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0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\\Mac\Home\Developer\_Courses\Excel\Excel_Data_Analytics_Course\4.1_Project_1\"/>
    </mc:Choice>
  </mc:AlternateContent>
  <xr:revisionPtr revIDLastSave="0" documentId="13_ncr:1_{D6694E3D-3253-40DD-8701-095E124F41CF}" xr6:coauthVersionLast="47" xr6:coauthVersionMax="47" xr10:uidLastSave="{00000000-0000-0000-0000-000000000000}"/>
  <bookViews>
    <workbookView xWindow="-96" yWindow="-96" windowWidth="18336" windowHeight="10416" activeTab="1" xr2:uid="{83AB562C-E0AF-4F9E-9DA3-FD809091E6F5}"/>
  </bookViews>
  <sheets>
    <sheet name="Data" sheetId="8" r:id="rId1"/>
    <sheet name="Calculator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#REF!</definedName>
    <definedName name="_xlchart.v5.1" hidden="1">Country!$D$1</definedName>
    <definedName name="_xlchart.v5.2" hidden="1">Country!$D$1:$D$112</definedName>
    <definedName name="_xlchart.v5.3" hidden="1">Country!$D$2:$D$112</definedName>
    <definedName name="_xlchart.v5.4" hidden="1">Country!$E$1</definedName>
    <definedName name="_xlchart.v5.5" hidden="1">Country!$E$2:$E$112</definedName>
    <definedName name="count">'Data Validation'!$M$2</definedName>
    <definedName name="country">Calculator!$G$3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Calculator!$C$3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Calculator!$C$3</definedName>
    <definedName name="type">Calculator!$K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31" l="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M2" i="23"/>
  <c r="B3" i="23"/>
  <c r="B4" i="23"/>
  <c r="B5" i="23"/>
  <c r="B6" i="23"/>
  <c r="B7" i="23"/>
  <c r="B8" i="23"/>
  <c r="B9" i="23"/>
  <c r="B10" i="23"/>
  <c r="B11" i="23"/>
  <c r="B2" i="23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D2" i="28" s="1"/>
  <c r="C2" i="23" a="1"/>
  <c r="C2" i="23" s="1"/>
  <c r="A2" i="26" s="1" a="1"/>
  <c r="D2" i="27" l="1"/>
  <c r="G6" i="27"/>
  <c r="F6" i="27"/>
  <c r="G5" i="27"/>
  <c r="F4" i="27"/>
  <c r="G4" i="27"/>
  <c r="F3" i="27"/>
  <c r="G3" i="27"/>
  <c r="F5" i="27"/>
  <c r="A2" i="26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2" uniqueCount="44130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b/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</cellStyleXfs>
  <cellXfs count="12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0" fontId="6" fillId="0" borderId="0" xfId="0" applyFo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166" fontId="0" fillId="0" borderId="0" xfId="2" applyNumberFormat="1" applyFont="1"/>
    <xf numFmtId="0" fontId="7" fillId="2" borderId="2" xfId="3" applyFont="1" applyAlignment="1">
      <alignment horizontal="center"/>
    </xf>
  </cellXfs>
  <cellStyles count="4">
    <cellStyle name="Comma" xfId="2" builtinId="3"/>
    <cellStyle name="Currency" xfId="1" builtinId="4"/>
    <cellStyle name="Input" xfId="3" builtinId="20"/>
    <cellStyle name="Normal" xfId="0" builtinId="0"/>
  </cellStyles>
  <dxfs count="6"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bottom style="thin">
          <color indexed="64"/>
        </bottom>
      </border>
    </dxf>
    <dxf>
      <border outline="0">
        <top style="thin">
          <color indexed="64"/>
        </top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3</cx:f>
        <cx:nf>_xlchart.v5.1</cx:nf>
      </cx:strDim>
      <cx:numDim type="colorVal">
        <cx:f>_xlchart.v5.5</cx:f>
        <cx:nf>_xlchart.v5.4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4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w40u6rKHx1TsRPNQFi48T0RJisRbtlSXbbvmGU5TL3feeznbvzYifJWlSFZreqw3VCdTE1
EeMWIJSSXwKJzA+J5L+fm389B8tFdtaEQZT/67n5/Z1TFMm/fvstf3aW4SI/D93nLM7jn8X5cxz+
Fv/86T4vf/uRLWo3sn/DKiK/PTuLrFg27/7zb/g2exnfxM+Lwo2jj+Uyax+WeRkU+d/0jXadPcdl
VPTDbfim39+9D+xl5i7enS2jwi3apzZZ/v5u73fenf0mf9Of/upZAIIV5Q8Yi8W5Ch/MmL7+vDsL
4sjedJ/3rQKz/pf6D9r86btFCMMPkGeQZvHjR7bM87P1vzsD94TfaXfz2Fw9uxn3gk6+DU/22z62
//m31ADPKrXswC8D81qXjL6ZxQDcEdEn9FxjVBDC8Rj6iJ4zyilGmO7DfoAg47BvB0qwb9tl2C8e
3h72e8cN3CRxo2W+geHXJz5gqxNOVMb5dmbvTHyE0TnBCJaFPOUPlGYc/73Bkg72+mQ93F+8vR4u
ox8x6OCYC0BRz5GuM66tp3//z54BQoiAgdJ1rstr4CBpxrWwM1TSwU6PrIHLydtr4DbO4ufn+Hir
QEPniGOBkbrRwB76Cj/XNIaJ2PTqfPO3V/b/AIHGVbAdKClg2y7Df/v+7eF/zNyzm0XkH3EH4OeU
UqITDa2skKrtKUCo5xxpXGiY7QN/kCjj0O8MlcDf6ZHhv7l+e/jfB98X0TGtD0F/6/wgffB+GBJk
ZZ7Evg4OkGdcA9uBEv7bdhn99zdvj/79wnfzYhFtMPj1LRjr571d4UTgsS2YiXOBqKYJpG27V27v
yvYcItA4/i8jJQW8dMgauD+B+X+/iBbhEW2POKdI55jy1ewGP3/P9ihgfFQhwDxpYqUAyQt9XZ6/
gn/1HH8Cf9X8J+hPwPJfFougPd7MJ9o5xWD4VUG2U3vP+TxHQ8S1xl12QV+VZhz39TAJ9nWrjPrl
09ubHLNNsvKIPr9GziGW1VRwaVaw72+2mnaOCAVrswL/T8Hu6+KM474ZJwG/aZaRN7++PfK3cVQs
o6WdHdHXJBjQZ2BQVHAid2e7DnZIqLoQoI5dA3+YEOOY746VcN/tkrG/nb499nfukTke/bw3Jhpl
60hXBTu+gz8fvByOxKab7KvhAHnGdbAdKClg2y6jfzd/e/SndpsUGwCO4OOwc6piiKD4mkJDe9iD
CyQ4QUhsLD3e/OmVj/OqNOPIr4dJuK9bZdSnJ4D6+zIvjsprEgisYEJzlUjGhoCNH2wN3e68uzbn
AEHGId8OlEDftsuwvz+BDfaxt/GLYDPnfn26A1tDOFWZSiBe3bExSt9Bsc5UfUM0b/7oaqIfIMk4
7tuBEu7bdhn3x7u3NzI3i6I6ZiBL2Tl4kowIto5U90k0TM451TijCKzP7mx/XY5x0DfjJMw3zTLk
N5/fHvJHOKdZJHG23CBwhMl+Dnsq7f3JTQC1N+eBUzsXqqC6xqXA6SBZxpHfGSqBv9Mj4/94Ahb+
MVm4R+QOiArcgYpUBvTx8JFiVwiwIG5lDG14NWnmvyrOX8C/egoZ+lWrDPv08QSmfe0W3TILFtGP
4018AuZGRXhQwLCL7sdR4hzWhM4Io2vdwBa8a3UeD5PpLzSwO1jWw26frA3zBE5QHssfxyTQYFPt
Dw8JkTx68CqJjjjTuVhrQFLAa2L8BfSrYTLoq1YZ7sfJ20/+m7JZht/jMrM3z//rRp/o55wzgYGz
HzM87FzVYWEgME2j/uVhIo3jvztWUsJul6yJm09vr4mnMvOXRyTQNAFcgq4SgvQtzDvupkbPiaZh
TcC54eqzmQArb/Pp//6fzHfbv/UFxnXwMlLSwEuHjP/TCRyhX2bL424BFJ8L8Cd1BqZ++EDguqMA
ODgE6AnVN2HvnyjM1wUaV8D2SST8t+0y/JfTt5/+ZhzE4fdjevxwKg4TGzF9f+tVOJBsQNojjawZ
Benc8BBJxoF/GSkh/9IhQ29+eHvoP2WlXS6OaHoUDaY+B/JeQxL2EIWpkAlGNfVla9j1ew4QZRz6
7UAJ+W27DPynE6CQb9zCKY97XkshXaqHVpA1VbmvAKxBmLtv6A8SYhz0naES7Ds9MvA3J0Dq3EO+
YRGfPbjHTBRB4NQjrgmGX3izXXvPGGSyYYxgUWw35N25f6BQ46rYGywpY69PVsf9CWy9F5BNeXYN
/7eZmb/ug2Lc56YhSMt8AXtHGX3OFGSuwQZBpeWwleXs8T1As1LQmDzjepCGS5qQemVdXJzACbrZ
LZ+do27DEA0QiIOBwl9N+32LBEmGff4CsBQv7P/uqjhAnnFNbAdKOti2y+ibJ5A+e72M2sXfzbp/
lroMCZrg/jPIjdpzPSE0gGwqDfiHte8vsQ+vSjGO+HqYhPe6VUb7+gR8zrtlffZtuTiu269AylS/
AUBC4PoIfR98SCY8FxroBTHo2J3qB4ozDv7eYEkFe32yIu5OYNrPl1m4iI7ogVJIW9OR3h8proJb
mOG75h+oUeCdVb45VJSozwPkGdfCdqCkgW27jP7kBJaBuQAG6McxbT7CkJOJKAeCU8Id0ksQZLMN
Z467c/8QGcYhfxkpYf7SIYN+fQI853DouQiOibqC6TlkKquQi7yh/PfRh+QeAicCXNNWOVXSrD9I
pHEl7AyVtLDTI6vh/ae3j31Nx42OuOFqkMvQn2ahDfWp72sAzrvgmBEiNHCC9qb/a2KMw76WXoJ8
3SrDbZ7Aqe5jXBbO2fufmft8RNQVuKIFVyQ0rPL9vRYWhCo4Ilgn+3gfKsc47PujJfT3O2UlfHv/
9nP+U+QWyx9nj8WiOOZ1IQ2S1CCFiqt03+grun6uInB5kLo+7ZLczYPlGdeGNFxSh9Qr6+PT48no
4xqO33/E4WaijsWc/8z7pxrc39LA+d8cvksHwBhsFSgLjsZWgZkq+aNr6A6Q628Vsx0/rpltt6ya
ufH2qnmIwS895h4N1xl1AdcVCV5fZ9x3TCENhUE6BMbbQ/vNdFidyhwgz7gutgMlJWzbZfQfToGY
9jPIiFhuIPj1FQEnk5BmCBn94iXw3QkL4KoXhiRPDdF11AALZneX/vS6POPobwdK6G/bZfQ/ncA2
YcB52FFzy8EeEeBGmYrHuWl+DsfxSAP/aWWPJHN0gDzj6G8HSuhv22X0jRM4G7hdNkdlp4H51zXA
Fqb3KiKWNgOkwnbQpx7C//Zn/euSjMO+GSehvmmWQb/98vbm3oTrQz+O6JgywBQu7gq22WL33VNF
Z5B3DuQn7AijU/51ecah34yToN80y9CbJ2Bt7uKsPuYZJIWbiUjTwJSsT3mRFImdw1ENTHbJxL8u
xjjim3ES4ptmGfG7E9hdQTaIxW4Xz0u4s35UHwedM8QRODHjqbYIyCHgpMXOza7dXfYfyPWXuth/
sD8rZb9f1s7tCZzDPC3c+piJcBgi4B1XB4o37Fv51//eONibcRLGm2YZ2qc/3t7Kf3aXRbQ4YqCF
esdG03SytuJ9Js8u1iqcDFMGZ7+aBPoBkoyjvh0owb5tl3H/fALkD/hbtlseEXeqnkP0qlM27s5D
LMUQFnRD8veFA3YNzQHyjKO/HSihv22X0TdOgOW/zLPF8oj3WDQV7p5jcOg3Ryz7DiVwzRDIEr65
tSWD/7o449hvxknQb5pl5C9PoCzAS97javb9ehz739zObb2wYZbIpcTkqlRrJut9tvh+Ng3d7LjE
J5A24L1jOEzfZPPvmf+ehtN1ItDmUEZyOf+pcOPrYvxbpFUy/kvymnl/AtbKyBade0RrpSA48h0+
Pcu5szkroJ7Vtr3Jw5Vph1clGVfI5gkkFWyaZdCNh7d3jB6X2XEzcCHJigLvj8TLjcYd6LEKBDSC
3CD8kqG+uz+/Ls448ptxEvKbZhn5hxM4Aphli+j5mEQnEAtwoxouWkj8MlwxFRon26R/OJ/chfx1
OcYh34yTIN80y5DPTmCyX5Rw2zE7Ys4J3KdGAnFwN0fJZSiV1HOfurbFfh/6A+QZx347UAJ/2y6j
f/Hp7U3N+yxcHpd0gDJgQF1Clc71Nrs/8QkEAxwuO0K4sGLapFjgAHnG0d8OlNDftsvov799e/Sn
eXFcyocKyGvA/f3pdRbn/iYL5/Aa5KTA8fzLRrBrdg6QZxz97UAJ/W27jP70BHybaXD2uAiqxY84
25iAXw8JgIPgGpxeUbZPPigCaoTB1Ndwn4u1B/phYvwF8LuDZfB3+2QFPH5+++l/tUiOSa1B0g+j
BFH6FyVqtf6mF6wMuTznq2KMQ78eJoG+bpXhvrp/e7jn2XJ5TOemj351qjGg7/dceahHCxmfQDwD
8TB8pEDrdTnGAd+MkxDfNMuQz0/AuZkso3CR+ZsF/+vmBe4V6bC3QrXBl5OqHVe+18jg5Uvb6gFy
jGO+HSiBvm2XUZ+cAGd/Hx83lRxukGIEx+F9vZjhs7+rgkcJlxghk2R9Xi5fIH1dnHHsN+Mk6DfN
MvL3J0Cx3cNZVnnUMj2QzQZX2CFVhO47kv21XegAH3+TVQX9u9vqIaL8Fe6bh/gT8puOP2F/Apfp
buECRXvUktcanIpjAjV/V7N+qDK4Y2z6y1tQtYpAXfK1O7mvgUMEGtfAy0hJAy8dsgZuTyBXZF4e
+zSrP7jdhkr7DiWCUKqvk8Q4Hs0if02YceRXoyTUV40y4vMTCF9vF2XmFu4xK28qQIdhDkcmcFK4
mvf7uFMo18YhvxZsz7Z71+4cJNI4+DtDJQ3s9MhquD0BNdwtC2dVuSffmIAjuDqw64ISNLjMu+de
wpsmIHyFPKm/qFtyoDDjKtgbLClhr09Ww90J7L7wSoBj5o/A3V0Nav+qPVszfPYXAoea2EwD46+P
1294VZpxDayHSdivW2XUL0/hOL0MgMA8JvBQfpapfb6a9IYJoG+I6BMYZArBOECEcbRfRkqAv3TI
mBvztw9l75bJMWtBwr0VeG+QDung+4fnok/WhG2AQ8Lm8JGom1fFGAd9PUxCfN0qw313AszB9aJb
+M5xS+oTcQ6lp7BOydp53LfyUKWBQ9ICpKetbE9fN2x3mz1MpHH8d8dKStjtkjVxfQI3dLdpgmf/
a/b14cPt/96g8uv7LdyX/m+64DBh5DSG1RvRRrvkDIeZGx2Xe2BwLD5EWHS9EPa5B9gS4Hq7DnTz
epnAHr27TA6QZ3yNbAdKC2TbLq+O2eXbbwuP9fLH8oilOyF5mfWHtBjqAQ+f/e2hL2qIIWkcaiyt
uvV98F8XZxz7zTgJ+k2zjPzjCZyl3C+zcvPwv26KFKjaCbsCZIWvPU91P2tW4XChFE7QKd4U7pTu
lb4mzjjuq1ES6qtGGfP7E8DcjGFH7osnLY6HPGTrc70PrTYHhDCldygfRUAqiU5h24ZKMsNH2pYP
k2kc/t2xkhJ2u2RVmCfA87/P7N7qHvMKu9K/AgRKw+hwL2VlXfYdJIVBP5A/AiiglSokzv8gmcY1
sTNUUsROj6yHvkwTvNBTeqflnxr+/772EopXxf9zNlmG8TNkF7rPZw/LpPwewH/EP8+ApHhtpUjS
v/bazX/gGdzBOs0WdnnExQrlPaCmrgZHcC+1Q/cWK1hJOO6HV5astyc5fDlEpPEZsvM00gzZ6ZFn
yN0puAhD5YNrqK5+REXAyTNc8MZYsPHaWphDqSE4q4CSIJsJuH6XwGHSjOvgcXewpIW9PlkP1yew
Up+chXtcTxkqmEFNPygmpI2/oVaFWkRw67JnFPeVcIgo4xp4GSnB/9IhY/90cQJWEt5S+6ol3H97
8d+9mFmB+9qcwSU/jsftEEfnoBjICNAkAwQVUv5ekHHY18MkzNetMuDmCRCzcGxVHNPc0HMBhXMB
0rV7DDv/jt2HsATqrGOw+pJH8KoY43Cvh0lwr1tluG9P4CQUbKt71ARqBW5tw8UyOAndXh7YRxxe
PguXyqCwykuQvhuFHyDQOPTbgRL423YZ/rv3b29ePp0/np99djPbjc4u897IH/FUCKq7Qnod3Gll
m3P/PU0MXjHUmkaQ/jsak396/AeijStl5Csk9Yz8hqyozyfgC0llUFcz9tej9//WfI2fIfaIo9ei
B5k8HJk2x9LJf5cNlJpuN+HaX0d5Wz9nsigWUwjpi3ZHi3/fO1gL4I6loWs+dnRdrdR7+eP3d5Bf
NljuldvVf8Uej7t92bg0YrnIi9/fKcPboXsujOD+cBwKvr87q5erLrgOoUJKOFzz7+sdQcD47izq
Sw78/g7ePaFDGgm8eoL0FyL6iuR5H1P8/g5yIDgUh4F0NyIg0QFByuzm6SD9rLXjaAvF+uezqAzv
Yzcq8t/fEQZ+XrL6vf7Z+oRcBu+yg0CVIg4F6VV41uR58QCVtuDX0f+ITreVqIVj1JIo3XXY+ji8
S4jX+mYYlWl6CVuJR1zDLkKSTIoGQl5qJA3TcwUbnfBo4M4DF0dMNUvNjsr2vm6KLLFufKyyVDfV
TCtTg6hh9jNs2s5vDLh0Ioonr9YU3TGSWIuJdQmXlJvENkIt4iUxWJrr6R829uNAIxMLUafJJil2
G982vVhRm1xMcFjZpXgiih2TynB0Ry2iW500uKhmZUeD8jFzvDK4b+2ypF80QgM8TeJGi+8Zd63Q
gAQ2VV+4oR56V4Q6vDWDqGzYVA+bmJs+t/1g5oa2ql7ZOFcso6kKNZ02Lcl+Wo6SZ/OS4Cp7pFqm
Jw96WavFh4SFwVcljRV+yWucZxdqWKnxJBLMXnhhXaamVeMkMEIWedzgtmhUg3ZW5kN7hiekUNJ8
QvMonQklaLlBSxFVswhi2/gDr2I1Nfwq8fhMJ62vXBRZqAUfY0+LMlNUackmTlbQZO7SlF7k8LZs
3SxIWiSGY5esMvzAV5xJI6j/JRd+e6tZSLXNusianwmz8vKZ2KUf3SVWo6Jr5Ob2k5JrLDZ9oVnP
8JKy3JtrjZvUnxKqurplJLbX5v7UVUXnLkLV0ciVFmaBWKZJ63hf9IZ02Qee2Hp+rVbwTdMyj/V4
6lS80q7CNiUfqzpIxIyIrPke4jC0p0Vk+YXhQWXOByWm3JkSVBFsKEGBranbRdw3E9tpfCOjzGlM
N0WZZXSaoN9o5EaPXZjb2iRr7OqpgKXmz0KvEp7hZza/59hqiIEIy9tpK/xGm0BXEBp2HOOfFRZF
YfpqVT26Wuy6Rscjqpq+o2YfMl4L3zZ8qqdaPc3LTs9UI4hrWn9nUeAkpuVrWWs4aRpH88htxQyp
bqBfFThtM8NXXZxP8zwNutsiEko27VRY0kbbKIhOoeCl7t95JUr8WYWC9lNSqsmtw0PLuwpp0nSG
5wrX/sBzF9sTW0RubhQJQ98CUabM6FTU/VSrRGhzNSewbNRU0dhtQOCew6Qt1OAhTGokLutaoXRe
BRj0rdqkteeMuNnMDVyPTlwnDh4CXvPOqCxFx4btZko8g7yTrjMaxq3OaAvfCgxVb9TAoPACzmwe
006kZkQTrswDizW2oXOtjSallaCvbqYmFSgt1klnYmqlGlxM5zycUOxXoEKsW00+KcvSs6ZqXSmZ
EXiBoxugoNS9rGPqZDOSdfWnlGAnnCse9j86TpwoE9E1aWqmgExlkJKFnuFwFtmT0Gpq1wjCQLkJ
sGa3hhBpkxmp73LP1FusBUaJ3ZKbTZN0jZHGHD2B6bUfSVTyxrBEmYkptqyaPPlBrNZzt6R1cOcq
aulMbMsPO6OrrRKbOERqPvMUhzpfsrxzqBk3XgtLrlN8MemaEC0A67q+b2JGPnpFoTZGXWNFedTT
qrqAB1emZRSJBarTOLkkdUgYwB6m/sQTxOemm0VJNLVd3GizKgJu0ajLyPUNL0F+Vxh13kTZhdvE
VT5zeYGCGS7SgLtGAhnpeNKFAiffcBhH15AaSrR7nNR5PMtRG1KDNEWkG2mjuIsuo/RjWHGw6rhh
JZ/HXVJrBvHs9CfPCb6owOInf4RljZypQG4q5m4Kr7y+0QKPpEZoO603L0usf2ktK34idg5oebWS
NDeEo66bMl5V3OSeqniz1CdVNkV2puumW3m24hk6K1vnrq4Sgm+9QOGtYuQJw5/LhPOFILlf/pHD
MVMx0wCaZGI1ju8/UqvRNSNTVM29qJmL6CVpWFPNqE2V+C5qYvXR51qaGzTymHflkEJVZ67g+Hvl
aBRmqF/zeIoy39c+qKFTo6mqJHk8yTQ/dCak5QoGE9V1eKKWRduame4W2jISsRPHRugEupKbTtPq
SWNQWxdJa6iOn7b3jkdKj5tWmLulb7LOtUpYpV3LG2xg14pLbGROqVRXIuC2c038znULs/NZwW+o
FyrZd2Hblq2ZupVlAZiGIKs1eFmOrzl/OKypuVnmuds9Mz9WP+Uia73YaGnlWY2pK6EF5qXiOOUf
MrtsyUVcB2E7435aqJPaI5Vz4bVRbk9gF/Qj06u8sLyv4NC0nbtRC3vlhGRV6dlGgLAVTcBL8arW
xJqPH0ImysJMcN3506ZpEJrYSkO7Oy93UHNJPBe1RstJac/jEvY2s79e9ZEIl9eN4Ydaal+qttKh
OUUO9o2g9XJ6A285cMp5Z9vC/+LHVYc9w7M9t8JmoMdA4hpO6Yg8MXUvdIqlayttfJ37KuV8GltJ
E0QziyqiWIgujBph2LDCogmqXCIiI09bHH32Aq/R8CTsBHOIoYFyk8vAg7eNBNPEamurmepF4bS3
UWNxa0odJ6yuSV7m4ipX2prNCQ5dUFznZCppTR42ZTMlsOPllgkGQpCpBmnZVm7EKkpKf+LqahkF
BtdQQ0ujKSNUzVusNC3sGGWgdpcwdW2wTbjVuXMbhJrCvqUFbfPbCqlJ+aGOspqlhqa4VvZHgrWE
3hTwwg58i8tMYdeO4hX+vSj8OJroac15YLAs7qr7hEVK+5RamVp9LWJf7XxDydKuMMFHat3LFtsp
h83NDbPsgVqcJbnBKYq/pSHJ3Osgr5VoSmgWWF8tncbpNHQEf4J6SPotAMe7ScdJ9D3hpZUSs0sb
r/pW0zzQjcix7PZaT3xGrlzwDPyn1smcauFXRfg9jQoruQjiKqhuGgbL+NJSvdqdRnCSVt/7YVJR
swKHl134ZRw5162tkfDKUkQdXXA/6oovoZrDkxLVtbM/mtCjj1lYRl/h5WEIf2Ih8gIzEm1G5kmn
Ju6F7dO2MusmqlIwKThQJ7iqs/ISidpVnoIAdumHWo9pqBh1mLrZhSAObAVV4SAQqkjrB0cFoz/d
ZW32POznOGkz13aKlcO9/fE/t+5zFufxz2I4cXtp/zdEEC8/fUiW0WMBF7+K20Ui/2YfBm1/Fb5/
HRb1wcfeD3+KgzaxgBTpbMKrlxhmZ+RhYRAEJ3CG+PIFe0HQ+8Be7iRa9qFFf+4/hEAILp2BAwBF
DODVwhBw9Bfu1xGQgPpDQJVCmipcnaJAQkPXJgLiUJi6fz8iVAInKnjjwJiuQyCImOGCCQLKD05Y
RZ8E+09CIDBveyFQT42znpbSKeaw70P6+H4IBCq2stB3r+JaSW3/KQN3itxWakP9ChlNi+vGnYjE
QlloqJoVpd7c1iGSMe3+cRXdSPRaKbQ7rLfq17Ctba0owclPynzCwfW1wy+xXTQ6n+rEbcGLVz1o
yxaeUyL1I+e2ihwjLFu3xt9oA55C9NXJAt3xjUbBDZhTcDQc8om7Qc0nAXLL5lHLIxpO6rCk1aTp
alpNIYwDVyYRUXpdONiqDQ8FlTNrY7V7bP3c1yaa7th3zC8S10TED7ERa4R1ZhVXzg9bE0E6jz1P
dcC0O0pyg5irMhPcb9j9utyjygQ1neJecBFZnpHqqCpu20hRAsUkJKKp95UUTdI4pu1kHbvguGTe
ZxLjVM2nQcVr9KgkbSPmuU80+zaFLeMp0BM9vyBK4ev3qVvr6tQpoiY0+lt06qwuShZdhCIBR9yt
Cn+GYY+PjcBBYGlxlHS2kRZhEE7KGMhhgzhtctEketQYIgi7CALLLEVz1IKfN0m4FlVzouWMmUpT
KCycCQGeTzUrMj/PEGweZVCU0xBSiuzuKlXcykoMr0iIehVQt7kUTKGBkWGUffd95NRmGvI8nKZu
6JSqDuJEDrZnadU6TjFpFYSyHMJG4gWZSWwSNY9tonL7Psygb2bZCmkMrvtNhCH+QxFMripKwztV
d2MbPPwM17NQ0VvN8AnE5qGRW5EaXXQ+uMaGEiOw8yFWWGTUcLM5uQiRloYmJNGm/sxnDe+meuxV
vunmqV5NujZP6yu7Y/ldSkWuzNWyIf68iqqwuagLRsVHFOpdOwWDiaqJZVfgY+eVwNSs05AiU8dt
9Imxln20aex9TXy9EKYD4fMn1qkNNj2fJ/edEojeM4yLGwX8mNvWgdqGBgTaGjf0nLSeUdKElZOu
L4hooMCPPheicsil6iT2T+4wL5q3iMOmnlk2UW8s8PpzEzbzJp6oTh6wCybaNpg4Vqjrkzxmygem
xCk1athhkKlknh5d0SRwvjReUuNpAVufOoVqB6I0MxK7CNzCOrdmatjkz35HbWR2lRL7MF1D5R4l
tIhMG9ulZwSRquezxlMQNguUsG9ID8GjS5mtq6bO6igybEUDdkQIK60M6lHQGYeibqohQoc5ZuzZ
BORyOEQ2HUFskcPf/FI1ofLTF17BDM1DtjuBQgBBbThhXQemXRR1ZmS5UGAS2ZH3oMdhWU584cba
Tdw0ztcgSzkydNjia1NtXNeeakmpL5SG83TiR46WzpQMLKYRW3E2p2pkxVNelcFnGvscmX6UR64J
q7W7jlieLjyRYjswMBQva1OjBvubl1PV6Uh1RfxAc6d2QX1QWtsRls4Ybjxw20q9sSAMTAqxcEQV
6ldK3oVVAL5QjOAfAmutntZZkLOnsoo99YMF4UfwUbSUFsA/cCsKJ7oOnkI8zURQWou6qqvGMm2r
UErfcDXbcX40KVgJWFhd2plOnkTUnuhM0Tv6QTiu35AJDTJVu7BLYIf+yANHRBe6glPgjHwvaB/c
rkLhLPMcB6isOMmLZpo0SZE++o7Gg0lWeUFvbEmVhvYlrEyw22ApRNeKaaPjOJw0EC219VUIXx/E
E56BV++YPAfLPcWRG9aTqOI68g3LqxiZiwI5+p2LoiKcVLjHzHBTarnfaxbq7IOwAr0yUAGxR2ko
4D4mlw1GBf+Du7jAF73VDa1pKRQXXHCv4sL+ESqwqjKj7loIlNqwUpihOH046AyhoTuEiV7iZf5E
G8JHdQgliz6qLDwXf62GeLOqKES6OirJR2Kxsr5v++DUGeLUaIhZ0yF+1XyEnS9oiGvBPYYYt8Z1
0BnOEPs6QxwsEnCN5yXTSvKkD7EyiRmDyJbU9iPDJXoKVNQ2RjHE2I4SkcBIhtibD3G4P8TkTsGt
m2AVqXtKaE8ISiCCTyHCqAwVuIQU1mIf5Wck9T9CaAixv9bTANXACACfBOwA6BiYgm5gDUqRutYU
lw6wCWRFLWQDz4AGzsFaERDgyAMbAY4p+kpd3kQTSlPgK7xKococvGSemoEbpNk8b23gN5qB6wjK
CHgPeC0AcCB1ElrxrBy4EScKBGDTUybOwJ7QnkhRSd3Y83rgV9Ios+2LyCFAnHI/Rk9Q3AmRCRqY
GTSwNGhgbDQt6H6GA49DrQx9g4kM7I4YmJ4IImz7Q1mhujPcgQ3S6zS5rXuKSAma2J8FgKZ/11ZC
pVMLXt/tFIbqOiifOg4B5kMdKKguzMTMHogp7HpAUtGBsCp8njM+VRPdB0Yr8jEFfsvrua6IFUQ1
WUgcYFN6NgwCaSDG6pSgn+VAl7lKUGsTdaDRojIBSs3r2bVgINqSUKf+DNCtntqBiiM9K1d5Gfvm
DFRdOtB2hdcChecMdB5vEmRNbQJ5Ib2Xw5ypD7boIYkyIAKDgRTUen6wg+hUzLBiaR9Rk5TaVZlA
ZD5FA7FY4Zzn1+BfNdkHPexgQ59gMAPkKtXTxl0EepoDUVkIZAnL8DwW1p8ar868uY9i67mLFRqb
ak94Fkhv0bXNOze6K6okLZ/jhtc/ycCUVg5mgRkMLGpQMloZ5cCuquDQ6KbXk67uwL/mYVawSTLw
so4douCjNfC1PnVdPhMDj9tFjMUfkK2F1SwP6oYbrKd96cAAW26IJ7CggRfW6gg44tJtXW6EcQDc
sT/wyHFPKaMVu+xnWXZhZz3rXOjE/5rgri0+oCDhyQMO2yJ7VAa+Gmlx9lMP8i6dkgiCWcOty1a9
8mvhBrMkxBGHLA4IR4F+illrtnoeeFeu8FpgyaNGD41Ca1F833nADkxdRcnol0jz8+AeLmN65SP1
wIsG7rQOs8pvlakSJuASOHNHZEC7l3MWw2Pk2UxXtNJFsCRVx3Opb1adreU3FpD1P22Fqi1E9Sp3
5rjtw72uynBnAKVe3CWZ2mlGGthBbCge55aBRAMUa6HH8Ct1AFvjlaNlWANP3XODiyxn5BZ2Wqcz
wQMKLEPpmPNHF/j+R/CyrAL2bK1EhmVbQr3UYGYxI83bNjEruOP1VfhCZGZDY2wBMcwS8MV18KLN
vEzEIrEcrTBEXJDYRHaseOBkhUoFtAytb4H6yj6UUU5sw7JQtQDvpW1mruME1Oxakn7jEFQ+8bTz
VdMqU/ujH9S4mcTMijqDobDLJ5kXd/+PvS9rrlNX2/xFdDEJoZu+YFijvWI7tmPnhsoISCAJECDx
6/tZe58+Z8fJl/TXV33RVbtSO3F5iQXiHZ7h1SvC42CyBbxGX3I6Vrtq8WqUWBHu6y5qG/rSrp0/
Iz7FMSA1tPQkmyOff49svOi9XvqpzxSPx2drI2Fy2yrbZE479ToE2v+M/wtrtDOeazPkNVzjPETI
VhB+p+kBB5fpGjBA6H+Gv2HVWTpXbsjHWrr3qldCArSdo6+0C4Ez+PXq6xwow9jmnaqBwfm0Rcqv
R5xnnTdNsh1qsDVjnsh46fbC94K2aGYxvjiF0jn3Q5VMADCk7PK5GWIQuNb/xquqWzLV0nksAeug
co29ZZ4BvidLkjH0Hk32/1t34/5iMBla2v+6eb/DTP/+3yKof//CvwhMCpYSwr00iSP4Sa+U43/a
9whaf4bjjHBIDk708q9nSP2rfYc9AzM5IIJC149mAPalf7fv+Dz4NqABiSPwoX6S/rfa9+tU7n8S
mAStO4UjE38kLASN+aZ7l4Siw0B9UA6maXYwtQXvQ+rWw7YlQxGmNrx4/WKOywYmIK9kyB6YTpJb
4nf8JvJ8UYTzFOfc+Evp05jsjblu4R59YsHm1t8nDT6nRqOUUxQQf2tH/kZJfsG/RlCZvr16cLjA
HcKrkxHX/yP2EHQeqOOKRWXnJeldjxh6ZqwPed7XrkUaIK+KT37mHPfaDDBZc3J8A2SoMWwpU3FL
9jxt5G7x293GcRNsjFoanbE4TVKv2ZrMH6dGPcCuMbxABOtnkMqzj1VH/SLgEV8LFPcsH6yz+yFq
lnPDfFdUmzFFz6akNLJRF3/p24NSHrgP6i07Mach8rzi57FHE/mPnfeLG/Lz/QCch0M2cPwhY2H6
9n6Q0e/VDPS7TMfePna6neZsQ5w8Vwzdr2sj8TL4WwgaeVw+/37p4OeddD1iF0OoYOSFbtu/Xts/
qHDZofJK5yko5xV/bJyxJ9NtrlBpa3daV7uOjl1B537MmmV59qwQJxfoL7+/jB/RKKzNsJ1xLCeO
A8MdgHbzx6tQjTZisakp1yUKEBaJyvy1++7R9Bnw9HbEfWj/jnz/5S6EmuDNJqTpdZYIJApwq5Hr
u/rPL77opprNQE2ZrkB9wiR96YfxYUJN+oeFfn66WCgJKYAxoH1wUf+4kNRLLcmWmBLYiOuyjWxq
XylQPXIAaWnpKLJpTMMTmAry9zSj//I7Bv4vviRDMAiBB13PvH6zNmi+qdZ6NqWojNr3etBlmkhR
pFNNy84fH7VEVWS7qZiC7RkwV/d/8eVxrhKJGDjpq9zixy8/eXUiqmU0pSLVi1+pT3ZIXnjU+dmw
osw2wU7K5PH3mwkB+O2TZTANpUGCEUmYkfRmS7feuvpybk2JXpwcARxMeSJS/fT7VX7eP2kANzb7
a64YUNzrz//x4gBRmiZJ2VhS0TaFY7FEwDJTJkXc5r9f6hePEWslUNH6VwMOYsWPa9FkXcUwkRGP
MT7PA30aAvLNayTPW9/X2cbHcvBdd9iCrgjN9OEPy//8doJ/iRlBOqTIheTNDZ3iDZxihOVNFH4d
hbrx7fiR+uZjVM+HoOp3SteorW1S8Ia+9z32ceXM5WQLNf6V7IeatfmcihYak9ffX9svnsIPl/Zm
g5upb5aqxqXBE3kKJbtjsfmMR3P4/TK/CJO4BdQPIV1CeEK8/PEJJF6fWh5uKMti+56aaZ+q6LmL
xhFV4lxOIH0bv7lN16jJQgE6frXAAn9/DT9va1wCAjSmyaIswUzHHy+hRV/K1WyxCdIBSFesWbHq
aPjDN30jjUIkvq6CssIPgutMtze52VeQiKw+6GvB6VPt6KPpzLNEth3tVP7+C/1qW+EFSmPE/xAH
Ir0J+jzumD8QlLrRpsfDVqO8V27KAG/E+4UYkrVp6P5wE3/19aJrZYcJ1AmOnnzzHNmI87ctn0Yw
nPNjzZjIkmb8bGJ6AmX+9fff71ev7XX4KcX0X6wU0zev7QBcK6zcOJaggrui9wabkxTtQe2UzRvN
17027ZKtJgVbApATwNAfnuYv9y1mFlznbcO8ikO+ftw081p5/mCGsRzRGjKk+HM7LHxnqq2wbv7m
8FhugoC3BXolYKjJQ7uM3h/u+S8vAoYkxH8feQDSvh8vQrBaDWEjx5JY9YKzmR5cEN66wDzqQD+j
tLtD7tqygXyPgXRFVn36w3O4xqd/yP3+2tMguRCkUGOBVXvzHJYeEoB6qsdymRZXAge7YcJXe1Hx
pjRE7qYYigLRih3Eex66XlN5GQQUTeGFXmlMFGfSAVCOKc+qwRMHimnCxaikX/z+Qn/enNfZNRhy
g4Ie082uxqB/phQ/lbTZiB8gccVP7RylJ87SPU3dmgG5X/+QVX4OnUglmJeDydNw9EMP+eNq0xom
swE2XDIyLV+FaCHsU9H3xftTeRv+fP/xkmMxP8E0YLh138QUzqtAWBH7ZTCER6/TL1sk4hwijTsL
UjBrq7VD4+zkbujlydYhKwjz14Puu2L2RZ9JGinAdTYtpKAfTZIuB7MCbNCyDw+GoJgImuZ+XPB8
4q5PMxJCO6mNKxbgtzn17ZfayNN/71lBjooDVPFd8GpjV72NxtAoNYluhq2c0UCVhPTpva0VydIt
rop2lX+Ky2+j/9/rpUGEzhON5NWB/s+90fSGL74et3JEdX4G1UDup7pK/rAD34bk6yrXwfzgprEL
UbP+uEoXt0Hf+v0GadjWFZtuPm+2/WhifTP1PnQkW/+HBd9uDSx4nVWJScTQU6IBuV7QP6ooq9cG
fLdwZVjT+kUPwNmaefgUjsEXMGZj1i/A17iK5R/WDd6+a9eFURNH1yLxyra/+aaEp4YbMKJlB/w6
08hCoYoeK2DMmVin6BQuuuSEP6XbdxB/76XfvktSeVOhAtpU/wIaiV+RKvWHWPn2pcRloVFAjKLQ
J0O4/CbJW1mbSeJdKIHgppCB1fFRVzXLmXb6+PsdHFy3zD/DItZKr5Jq7GHormGX+/HeA7GcTee1
FjGw7vJxk3VeR7qIKcDFGl1CecXCimQLPpG12rnJTTk6P5DfKt5he6RZt7aff39Nv9gOmKIANgnp
AnVW8OapzEPcYC1hSz4lZjehFsmhb9MlodunMHIvfK7bvG67Zvf7dX9K1dTH9B8kKNwKWDbRNPx4
L4DZIJ4DIi8h8P3eJRv4AUZ7AfbOStBgKd9uVjmrc9JFAB64GGk29IP5+vvLgIjj7SNBoRCkMY47
9REw3z6SuRsiSLy9pYxBOnwlunoVS/tu9cN5X1HzDZxa8rigtqmzKWD1w8i1O3TdVvQha+69dDyK
jqY38yLUwY60zmJa1zKTnhrPA1iSHeTu6h4sbfNObx45ingLjkxua6n8Tr6SHoi+ijb/o9FbuK9i
xfZzA/xxHoHUQ1415ROw+d7pvuimpb+oVe6HQUZ56EDHgygOjzbmn6VH6SkAFAapTGAfwH7iIue4
YDxUV23387BG9sF1kCykq1gOYTKRy6AIz9qlU+/6yWz7hvW0BIfCCxSjXVXU62pvOzHEF5NyoCKJ
P6ZnuwbiSVDFyV5TE21/eBl/sSvwJFA+oecB5PdTkPDc4DiZ2VrWMnokdfyEm/pZUf1xngTY27VG
jzMdBhqVtfO+/GEv/LQVkJVjaH6wLjwU8ZvKbRuu8thuXMqr5OUrtCrVUxhUkIds/jMZmf1DMQ4L
xduth/UgLArgG7wa2t5Egx5i87RJuqXUtK6eIdAOs76lpOipX32BXjFpi84OXh52nn1I1mr90HkR
f2y6kYI/Usn3hS/YiNx6Z9ODxYYcuo2gRBhUu6FsQjQTvrMPvmNhzuTQ5obig3wy+XsdqeACSWK7
//0t/DmaYJgXwTzS69kakEy9eak74hwb1xVvE0D8nAKrv4PENX2Xaou9kzTVMV0sNPghMP0/bR2k
sJ9vKEAPZC9cAYuQtPHzf6S2JqhMXVWAIaqGy3YnuBRZQNL+GKrUwAWiE/2qWjFBDl1behx1S2DR
6L3+XUV6+dWmbfuhBj+JXrJtj3Ii9m6rCGTpm5jjM9fKvUDxGR1DvXzvZhtcOISk51AE3SVdA3RO
QyWhElqalB3M3EM37LVO3dmBvMoguPi0Cw5hqOKzTtVYNGv/tLH+UyRljffOqGM0TeGHkfb0o1NM
51qpDhrSyB67aqQHTcLhzoALyVGxsIfFxfqyxuGU5hWUTn2p+zg6eqwbD03Kw0flU6WKxYvKDfn2
IMmsXxvjB3teJTLv7EyzSOphyVqkmZemV+sTcBtWiliEY1k51eZ6gHA2Zwr4QqkjHzei70d1007d
9M56Dn+v1KLOFV+3JaPTsn3yxOx9Qp0dPE5rRD4RO8CP4jGBrB1MITgmiF1ebcdAZg2rvRfwzuxg
/diOvvHad12VuvtgqVS+aJhhvCmkwMk5D4omhGi7gQpgzbxo8VmdpWQjpZZGRcU0yOEy1kCTd2KQ
VQ7huL0l2lMFafx62HENHj2vPC9M9q4yuBfJOj32xow8W2tfv25Lp3fT0Ks2C+AXugRtoG+nGUIU
MbbyYxoNzRkqXrMD70QLVidhli5Vmy0JNbwclRA804B1X1HLEOiLxxaaG0r4odsaWsq0nksXqeHk
BOeHsB3EV79e5jvn0iR3AqTnFqzNpestP7k4bPeUtys4hI3nID2jfPJ7bDUX8bLRwW1T+R50Hko0
hVlYorIIip5T0DXkmzUOGtw68esm29Dx1mUKQprBrOPSOE/Ccdib5WqVcCOa4h0oLnAVsIwJ1O5R
V8PpAE/DAR4MVnLReHnNl3Yvkio6ppC27qG7ni++S9pTw+v00MGc8OB7YTNCcs8WmLfWzp026up7
sHRevhHNbkQ0VcC42/cBF8ENXBVyD+mZ/zyySJ7bRJNSra7aTaMf9KXfyvlkRzEUg0zYs+Bs2dkx
pR/bORkOm4ztkMebaHIrXP+hneWG9CrdbeUtNg9Dz6SZ37PwtEKbkbcbLQOXQg1mEw8vWdA+cNi/
TrGi7NktCyvHitiH0UN9kW0qHW5H11U7CItzvTiKO2KCi5H1kG/Aw26rxJV2mNaTEgG9KDWmua3T
oEiYafdT288mAwWdJhnGtXgn49bhQhIOWtxVrzMdoyJJdVd46Cn2ZgzpkUGQePLT1jtsxLTFRjz6
2ApDS1tX7MUG3D7YJty+6A4Pc6nXdKcRNB8E8OXb2demkJ1IL67vklvQ1MvtOG/0c4gs8OVKWkLu
1PMXTUQIahzPdJ1EUnZ2ii8VjB3o4wxE74FmjT1QI0QBOQFaPwcJ5G0Vr2CrWpwm9hiAIXhwMjWH
IIHRq2394Zzq2r3zRF+yaLJ3cx/aB/jd2nNludotAPZ3Ia1c6YWpV3YrS3ILz/wZurL4JHr+aU0s
m6GU4V7uQ8166BJyn/QTkpEeWRm2Cb9r0aLeyVpAAA+s0V+ycPO2d0Zt0e1qKDRMMlBXMQncUgpc
tmh7eNii26Qly5Ql3fokvaFM1La9b1ceXCjH/sUSI3DTRWcJFz78W+MYRflfWRDqftBdy7xUaEja
UK1lhVz72lH8rpxS/RrOIz9PUZN8hQpc5pB0q3NEdbvv05WVvewDcNujuPrccCNelA+LSxbYRV6I
mg+jqZbT0E1H3aT1u4Wl405qMpxiwImXVnTpvcflXEg3Dw9zmm4fN6jBPiQudveSNe/lqrxvCZTy
iD0tyYGhBZfI+T1UiwusFm6b72gFs8TRq4PZ3WrZQgSpJw5FseSavtOcj8FhW2T6ADBFn7ZehLvE
QQqKLj2mTwtdbFtan61hIed6sQdIQur7tost21HD5gJ3eIWLbA5kUACl5bZIIw2x++CSZT8nNd01
wtZgA0Hv2lwMy3bUW6B3lZbyHhr+ZcjTARa/kY9PnfXXvBnH5J1aK/WNB579AK2Vh6WnZYU9zVYf
Ii9uBkjDVLNbp0W98Ov4vTyBRg2+PkvcbmKjaCB9NOxsqP91mxUt58XsjCBbFkFYKnJRkduJW/6B
+bLbtxXlCYQ+aZojy6x3AMeXj1R44pPw+/ZRaVvvehlBJsLsGppdaMOpRRT3tlcvhma2iIVJdY6P
7w+k3hBv/O64MvgiwY+q7xsEKjmkDDKATGRenxIbuTvtLUBF6tXmMiaqz0Kuo1PQ8GEHa+18XhJw
MkLvt56upUV78mllobksJLJPVcX0trOB11wqFUffoLOCS2Kh7yCXHL96ukOdOHcLebIrYgrYWWfv
dGBR1Qid0ieYi8AeKuJftObiyPgcAng09hF9EIUFSnRnpNTudd58lkNG0mRGTj2CWZ+Pqn7vi+WM
fmfKI7gHczbV527k91AiyYwtA7vxoF28LLUfHYE6plGZVGhw9oHxQHPrFTUosfLB+V2494PVFPDO
pR8t3/r2mU7bq2vjxt8hScsaLc61uLhqNTA6AW9n07AT3EKnGmX/obfjgJYDPc9+3MhdBy9JBXeJ
QQPThAOyXDRFCMFxNCK1UwkeAfcktXfrWjU6+6sKYnPd7JdGkyOcbAI+w7YfDoFtTymu8RblynSH
QApfjaHPPbnWMdDDnzHwGjZEvtyv0M/ukLr52Zrt7M8QE5pkSB85qmkCD8meziipvW4JdkvTHeYV
6kzXehCye2SCFZB+kFVfrg24qdmDrBbCgO8V9tSBEGhwtN+TMtW07L052emmb7MU6rOMqfUl4bN3
6CY4M+2qsSARzTPukPjcD43MhPTpTqS0vkB5huo6ZUdBFlumfTi9M/BGHOcraDQOjf2QJH17mroa
EWis3LPvd+asKF4VqGvKtWt1FqzwDs9w/GX11ZEMbbQ4+lG0H2a+5NG0KtiZD622rohr/oiXuctF
vV0ElHE587UoJxfdmWSFfn4I4vu0CiywROurIyxC8860jXwnVu3uwk1P0MyOurm4ABEU6uH5HhJa
td8wU+uyOf4OuW2Gu8DvUcE61Bv9iHJ0hQe8bGnS5wyB7p5YGKIgaCU3fGqHhzWq2U0a9F+qRboz
xOUoZZI5SW/s9Qf+aHidw+nTZYGqg7Lx4jhr2iktJyvGA3qgOaPLYE/NagnwsHp+wuecoWheTgvY
titqH5hPdf/J0ZbsfCPWQmHXnmbhUJFFVbMf4i5GnVzxm3AmCSKWxjOsq6GE+/tiiQwuHib1wG6M
N2MO5aGaKrtrJiazKmQxfn39EiXwSVnSuEtTRVsBrf569FcRPXmVGm46WbuHpQ3aY2SEf1fDLbVf
Qh9NjpqFlxSBv9q+wEFMFuEzcDd0C/v9MMbuCYIq+Jyh0n+IeQJZB2xZU06XUPHMV5LcwkcvImjD
KZS0ysOu39C4wTFAYe5ol3bMmHMQ1o8t3ITZvAXc5YH0xY41S1NCTleLfMXxUAX3ou1bwhO9Fn3C
BD6nrhbU6YNJ7hxEbNg66ag+ctrV7xcPVjlzFdzv6mqFaQKQxXI/afS5Ofe39TKYar0sKrS7IfQg
iKtdhTClxq1/nDsO6y089kj3W4ICQAUeMCNgmNDXFHO86azCCeU3fh/bh0lz8sku/XePDyTeAcmK
8NB9iDZbn3odUBA9QZXidLdfMWf0BlCUB/9CxHeBgDS+7ZI5C4aAvTZ9Ij9AIQ0pX7K2e3XN+UEj
Ub50LW7qNjoEXkNVepVmo0ZGFjx6k67f+Yk0KLG39jBBfwYkl+jSdt5wsT3L5UIYLM9w7gKISffc
S9t8ARfkDDwS8K3rXcC8tMonKIXLtY3oYWlqUyau018ctlfh15TsqtSjO4KqEdy+cXxG/+m8O9LX
0x49gr75S0xj4jEoxdY7aMQr5X9SsA0XCWT8p4obDWasSXMNnBuKY5Pupk3Ck9JCqQTLbzGtBEVd
ZJvC59X6yRf1uOtCPBy1JqeBuQuoveB5095XKnn9vKxR+xkTDPzdNtf9l9nrIe/wBQwQsZEPazfX
p4mo5sZ5C2J7TPyi0fCfkHiFSHCVLHjP4rq1ud5I5rzrJU0JgJ6lu0nNGOgMYxBkPrOlykdvGW5g
H9mvEWo6Y7R3GLQYShnS+eQDvd5bwqpTsEXdvvaMLgJZ+TC3a7ysIxinsJbreUawyqwe0b94E7sF
QL+FebON0IkAdD0Qw2ABR8UA8aFUFTwVYqjNY+gg8cwSFawrdLLNUIq124+ARG6ZD4R2jMgpSFaz
3+ALPXSQf+IuYvrEcbXzmNWRS6A2jJYPEJOvR629IcyrCa7CWY6kBMImz17PkO8wqmFpHjcSNyfP
D5Sf2QYFY9WloG808mm2pCOqOxmhEeCPsH9Wx6uCuJCAJIBAuPf11CYnB0Fk0aasdlcMeT5WUYBZ
D1Hf5r2HqQ/CR0hi0E9CTOlvGlJUpvZABlTOULuXnK+i8jNEYIZBAI2bXmeLLhHZJl9YtHypQdDn
KJxfWTjZi+sSYFDQ6d3VcSVzACIwiiQd/F1VdcModGaJmdbdVnFWRp46btuITB17L3bkxylpvsmg
7/I1vvZuq4I4mW9JaWEpylAksP1o4GWf4ZNYq2F7XCR+OWr4lhsb+McaZkvug7NCiwJfkVgKtdYD
0A+34UVlvNRwyuxgU9sB1q9BNV4TAW/1frBivUk5cMUwViSHeJsXXeUe3RhJuGeEgIE7obdBJEhO
Wn0TSdGWosUOIE3gytTBRgEz763kpkbg6x4qkZqMYOIHdpZBmWv38Ew94d5/MjV/xo16dkQc1njc
O5uc17kfbgck4rhcxloPRVulcAEPNmKoTDbHILelTuZp7Nk7GOOnUxCi9tk2nlEEyDWDY95L4Wrp
3F26jfY+bgerM71I7yEmYsiGmoeXFI38t5YlJPcD+WEDNamyWExrPsETtMOMFVu62NR5BVv5nlsW
f8FrxDJ+jfYOe+SckCiEhQUYUV6jpZSSGcj1kruqg694DJbowxJEj+kWxvna9/pCoOXLIO76AJF5
W1DmBGReAWxB4wCLNJ7moVVhkLcsQkPGMGdAN9Gad0GNNr6N2Mdw2p66qUYHiWYdyZMDX3H8KzAJ
kQ+sfQqtN0OD2Sw57czXueI7BDlsuRg9NVDN8I6EC+TjnPkYdBGn91E6pxdYF1QBQzU/QBLXX2ov
OAo0x5cr2N1kcp07pIWufa6cU8jaglxMY8LbTtfdxR9GyCSHeuev0UtaB3UeSZQMFebm3CZ27PFO
rXCPER6/0MDaQzBPsDVePxwVAUR9xn6Ge1M/KG5BFiToWKot2E5Al0EbwPMy5MRSvUvmAV7FELNx
vIFXtwYDAT5TNQYh9JSK+RluAEC0DjqCMa8H6SFBNH7SPhlgOwnQG1uFX8hGkZe6IMGkG/TF0WXx
Y9TBdQ2HIkZNfIJLMTgPeCfuKZ7BuV4HeZZ+5FJMvqDTN5a4Bss1HGyEM+YgucNsEKrXC0Eq/mo5
995rON6/V7p3N7ar9evUR+LBGB82VuoDyKIDeHq3kmBvKjqD55/CQgCjKeG9wuZRNSmicUjxKobj
C+beuEe4E8c9tO/L07TF6h5P1/i5mdvmUFWodyDW5zd0rLsSDL0+S8WrrkSbYzNUPMm5om2NttzE
+UzsOuZRo7YixNKYhmJbEGfjfOSD7QA3cii2MLVm58aEQw24mAsTSZTV8FTewX3Tv4evYDyMLUEx
g4ksYEkHHtZgHtAW2QdYsGy1gy0V+LoIRvKp3lrgExBSshJGRzymGZUCP4cG4QXTYLvPbER62uiq
eWYJYY9DgnEeA9T1+db18bN0Uf3BQ0VDlWNlKgYVZsDkMIQEhhqNAS7IDv3msVwbGj23UwT0jNr6
PUL7A4C83I/RCYPpR0XyXgB0RH1GdkMy7G00cuiMU8xVQt6CyyCjQePnsIwm2cy6jwZTl2BwtBTc
g/c9EhCTwSMJYLuPsm2b4xJo9qEBxwBFv5SFl8LHB2njjg3CPLfpcMSrO38ZZ2A0Y7dOhWqSOfeh
ANZqABBYecADmpacBL56Rh0hN2PgqX1DMZxns50pukWYYwPwuiDIrd/8CpnZkD7cxRsh35wNWE5m
DNCZUd8lsHDmfGXLuZVK31x1n0fA9F7u1SEpxm1RUxYvPUwADNr+Br93igYoK3DrAPABeZ3ezzgQ
PANqtdzqGoEi9KvgUcwzK/0ZQ4PcQmSD4rZGPzSlcHEkk+9l0Kom2Ew2vR+AZt381We7Rq5PdSMx
pSSqlyKeODxRTjUHGJcIsu2antspOcGi3jVZFO4cxirAQgxJ+z5U4fw+iIN+v8Ru2QGj7jyMOlCY
eLR07BCvGAIRRka/8lHRT5K34mUMzPQMOC0R2dq6mhc8bNS5X+z0tQI5cJbg0o7WAzrsUOjcDFui
71gt+B6Ttu5cKnkRSdc8/57iCa8czo8k9lU5dnXZU8wdh7zoR5ZlBQeFoUXhUAYxj3NvgoGEBOxJ
CkDRnX4nq0C/J7iqJ1At35CeUKuEvU+h0Is68im5VtErPO17OqDD7/zuKVi5Ok0KXmvRygawGmF/
uOZfEO8EcR76kSgBzwue+8drjgEsVWskINqEWeXJtZZhzErUoPbXIu9i6LOma8QJZ/W1ifAiYexY
cub9FN/C7D5lWwitJ2qi8Q+CgJ/pMkIhwA6iFIf8hRgt+uNlRb4c6o3WQxkC6Z4gMAENdV+hr8zk
0MRFXIkKfiGv+5MO6UqEvXmE0LXAGnElHxOoH35cl5INO9q0Q7mpoDsxVQ2Zw5gbXlQNfYSp7BNU
6U8OMuI8HTnmnsF3jmcci8wMqbzrNt1BrEg+AXEQt+Af08vaxupIBxcVmweSrd9CBdWsf+WmxgAc
gg1sAY7j+wjNbQYgm6JS0wgDfh1+qcbhUmG4XBbooJTNyvb9BrUeASt/wzbZf/EczAK0E+EpYb1A
XtgUuu0keQQK0xz9ZVteRxFsxVj1MyY5TdcpBEGHaqZ/hXkLPsyFB8mXDe9OhldPneOtdt9+/1L8
JLijOIsCxhAMi4Cq/2fBLnMKQlGYZEvtEVeso9szDPW/AIAXe3iJAAINCW0ery5chBvxtQ0wyi7i
ZBV/oEF/0jNATxGGOBImSsDcYOjfj492wU80bOKqNC5K7pOqTkFRROvdX9/3X/M/7v7eK28Gjrz5
6/98VD3+eztSBEr5f08U+T8cUbL/pjDO9tv09qP+H5xOAkHyPzbGdfrJD/NJbpU03+Q3+CD/94Dx
q83pr1/62+aEsYoQG0KRCT8SgwXjP0NKMG0kRnSi0HzjZylk9P82OcXR/yAEQlI8Oj+OcC4lote/
ZpTgyCYIilhAoVAGBwNh3H9nRkn4lzvhP4GBQghztWBdj+7GMerXg89+3D2wK4eoGTvERLCs7f/i
7ky2K0WydP0qNbsjcgFGO7yH06vvXT5hSe4SPRiN0T1XvUG92P3wiMySH490rahZ3VnmCrkQYJjt
5v+/vaLqqHdkeJ3VsgmMY411WY5fLaiZcKz6CUUWqUXu0GzIu2gP3yl1NhA4EHcW0tQ3MBid87bt
2nmTJtPS5son/d4y58wAXdK43zNBPSVoi8LPz22zG9ZDbhcFFMacTh+VizfXGs0RT57vbnGZ2mvP
ZbsIVBhjH6+job+ySiuV4FPColxZ1KjoMdj6KkzqOVwBlpzjnacI+OBAtXNgId9+KHBR1qsSwgn5
EJkUDnjE9RMf9gXUEC9eVTh9H4RFohFYPAEtcEPcuStLYsIMwH5QH7aNgh6sYUtyrUjT96nQxE1F
Vvnm1HmlwT5pqqMF4iMNtLhKivXsJd5zN3YVZXTRVR3WfoLqNWgAq1gNti3P0VNkR0/HO3KZT52J
CrUmrqC+XWCxn5Gv7i28lPf5LKJjoiuM922eQ7pzM1FcZs5MrBLzuJ8BGdpPbbskbJNit3PnsZ+Q
21XsqZ2fynojCcKMwZRTUMOVA7+lF/RnKML017onwV1UVt0/oKVGoxFHE/lyBBcNxEbY0tlSrsdN
SNzG75myrYvRHrOrqLfEq10qoXYF5/fiW1W+swba5YPpwJ98NBG0pLxeZex97Mpr/OTjDVBNT21K
mHYHVBS0IvohdrRVojXtdVlRA/SVb/Ce4+zc06zkCU+p/+iYHYZ0Feri6CrFeZInvsa95J02rQrb
v6W1kz+ywAnBVO9A4/K0rM83WliiG2hD2tJriCxNcwkbpbmeu2Y+M+XsjWvIKL1aWyw+76C50ngs
zNxg+dtGRC9zcKJNZNd1uolCPD5BpEUvuhOqdK21g/FgOVr/khDpzet27IZ0m9eU1FdZb3V0+W3q
deSwPryFWLrNM+WW3FrNnRovokxrIdqUcAhW1Mq62yzqwoshnbC7RiAhSnhUEDwCs0ryQ1E64F5A
Djo+HLOZ2ErzVHZNQdmVgYdzEHu/Lisr8JAepKvObKwxGKJKo5imtVyBcoHhrArw2pceqrEUhbDV
XVlpX2kbOQ49CNRRT95oPceUaMAaXMCki47EMQa8HQ27klN1MDaqbGqKI/0peWgrt8BWDjqrRGcU
iTIwdJxVGOrExRQO1N38erxxB6+1VzAGKKXSBirsoIhb/Qbxq14ekKigZ0ihlEJzJMGy7rvC7cha
TBcb7t8/u/7/ZGehYfzd6URnNWm74qX9E8r+8Yz68U//BGnpNlO9bWjAFIIEpwHR4x8gLfD2/8DW
gILVMNHLMlrmX2eUZuj/sAyMpbrhG/yIafCn/HlILf9t+V0MokFh6f34jf9EfP0UaoBO/vP/f4QJ
L2fkh+jVI77iOOTvw0NocU4uV/oo8/LFTEYeWwYl30U2TM+HOphWuPFaSntdJQBsVrosp8sSr6mF
fukxjyzvDOVEf1v0YjgHWOctgiT9NaUnfoidCFm8mIJsMO8Sg6IfHcU+vkTNPD3U+jB9o0dkBLY0
cLGX1lQerLC9qPoh+2k47U+3+q8Y6TSq+r+q7ZqXPHkp/4MO6NuLWuYW3XW40VumGf1viJF+pDH/
3gYe/Nd/dm//8f3/HPoqaQiz334wtn/YwZf85087uPkPy7c8RIQ0/1Dg+4uN5r9pbjoMXeD+WJlx
hnkIzf+0g7PQUHETJiGxdqk0L/HNPyMlZhVjDWLpWgbKRLyvfydSsv2fF6HtLovQxEhFAszaNpeY
7OMiTHMxhnk9BaoIo+5+RDHe0eidK0fdt8gS6OdO0tGaZ0dHivhVJegubttImVMDsrI2im49+FGX
erCItCwMtzFrt/o+FMJX6mIMvfILzGa6l35cS+0cNkZzV3eNK/dl6JfXvdl7r1Hb569AmOInL3bD
nIIjpO+DSgY8rzaavDgI8wZnnDTm8R2eVgj+Nl9ayC1dKlTnmTcm55lVAH/zSkPd92pOYT/UhrLX
81DAXfGHKrvRRdwcZOSJtznScfPEDVry9fLBZ1ecUam4pxFnZAj0G/RhUeVzUNhW8dWOi9oJac74
BaFJN0zv1E3MG5A0iia5p+KvBEglUDXEcBzvAzA0xFT8vWGWmQPFgBjVwfkwp3a9JonNdLBJiT3f
TOj07FVH/9EM3M5TxqOpEkrziRS0BFfII0S8MTiTvC1MKQSxVh4NTypJrexsYt+QGx2D0WNeu06+
rowoEwHKrRn5TkTZ74BCZogPlBO07kJ4dDFfC6NNXVxUidGuZA23LgCuETtr5D0gcWqnn3x0SNak
NkLgO946UQNWzJACUFOKcrwIpgKnEd4Yo/4eupFKtsTY8rywwyEJ5taILn0HZB3lE5H7gWaI7l4b
TApaArgAOOpOr2Yq0ul0TzgcFpgURt365pp4FSh29hUtZ2rnEa76uHEQJxBfrxEtJTXnZx23u1S1
KGFni1ouageV8sxtg1+sd7G64qUPxQa8ZwGEBMwfSGMdlwIbXWk4m9SAjQlIy0QvNEvkbW5r0uKm
q+c/lmXYoZg0wvAwgCrUQJa5kbVSg6JzWZu8M4qDHRg402BRBHaMN3nluJr3fch9Fl1OQQUacRmr
ad1YCsIwxKHQPbOsrIy2ljv712E0zC+EJS1GCD0kFhwqphTTQUugFs/SGr960AtvjUZ3X1o5ElrA
rMG/0mdmGG0Hpdt4hMXSvOmjPnxJDX+m86hi/zGpO4EyyRxLVFURv6OWffsFZlR509OpprFctdlb
umQi66rAdhGNiXU3DR5tP6KkcZ/3rWatkCikfD62JRAButG85+nI9yFtAN0ktvAftDgtHvlJ91rq
SRNv3F51cMIScV74aTmwQEQM8zktidchyBRlMFpA0kH7+P1zKpx4Qh3awANWxM4S2ZM03zF1Vbel
4OMOGkjKA9XpGVT3lA3dUzQ5NMXstrOJQI2MIFNNdX6pjQ1cQ5V2C5jO1a/orjjueoJ+DRwnn53L
YUyjYdvUma4f2qItKaZrTUf5xg1finlMtU2TKvBORIsUuOnUSSCHLRJg4KUD7wJEB/TaKJ2OjltO
z/rQdq9iBCq+EoayLmero+dbenPdBHqG5WTVlzr6ZyOV1qqFGUWpOmq680zT9NfcL3sB6NYFO6fr
VXHDRS1SrwZbxcquDPfKBE/3ZIaezaIzuvqsla7zWk11WpL08e+oycfTY6v8+LKtQ3lXI0GuV9Xk
lg9Rr3e3ZHTibKxqMhyNzGNbgZJBCwJo8QuYGvBbqC7K+oicrm63Rdvaz3mK9vCAGREkcqSFxY3K
Co12VVRM1D1rrwZWX+v1BRRQCY1fz7XLWgDnIvgt1F0hkhG5ASfinSpl461iuyvOuG904IkWz7Tg
y8QH/ugb5JheWjfFhY0b5lnREX4kuGmMoEAip6/9wdGHTR/l9bCxsZGeS9Q+IKEz9qIgcirYs6LS
l4auMKNXTeRlvLLa2HXXbqg137KmSBGJKJfeod+k+dtYxDYqhDkMLwu9Zi+dE3i3iVLDtYikk6xI
HNGCmE6VokeK45jeIKjeFS4S4nP696UKaFvRnZ8j5Zhr04evvRFl6O3MNmyI9Ye0hm3dmNm7CZzx
WaTa0kyw2xkuYqT7dVDRXry3IAsgpIgjdOma7M0Lukp1H+ReNSGfIRR4QAohblkpCK91ZCXf/bAa
kGzqZfwlinJxXyAuHAMsNO1jnkzZAQJZCMQzI51BLFqHr8VQY483W1E8U2aY3J1hVX8wI1lWY+Ko
x4bX1K/S2XUAUU0uwWMEc/1b18blTiFtqTaenxjhWUHPpgo4D5gnkCIosJb/bSP48wAaBW3a9Kyg
tkAsPDF+AnlHQkvSc5J6HVoahnULfN9VKZKiCto6jsHRcbfFKtPwYHaocvy1L9jMaSdBPULxXkq1
slGNrkcbnW/QsX+2weB59NRDTwxn0ukqfPHksDbXnfl72qKM51U35jqav65yhjUid+eL2zbNESqi
/W44TUKZ2cjDdC+tkB8WFnojSOzdUG8LfSj6deZ087jzqO3QyvNcC+VxZcXhqvQpoxhprb21iNTv
B0dkKGH8nDvrzLGgfG6ZiGL5heUQGJ0oxZmRRy4FGmpcMe3jVrsvip7PYAQaz6Mq81ysBxnD91Oa
Hn6ly2n2q1KY9kuYzQh7io5fsK4YG/IaSaYl0CYecpJ5KLuAz2rjvXTT9NboEvetkeUIVqYNs/e4
GjA0phW0LPT583gmDdW8u5LWlafPHl0Vid64h8locC4ZVIwoB5Ejq6Lr23XctvN51JrZN8+atSjo
RWtvDGXytYVp0fhbPxomFQjHSC87pqoMPE2PhdOHXv7NcjW4d8p0umFjjpbLwWTE8qVtB8Q0g+j8
b4OtsnPA+kAN4OylZ6x8gLpRMXcXcSQ7SdnY9oszX3mW2jVZOd4Mnj9/96G+3vfSL5I1k8idK2FK
YqWqbFrYok1bp4Frt9ab9BvLQYwSj1eGJdtxbbPveSxqGWF5ScsiXqFfGKYVBF39rlOeXR1VTHll
V2ldd0ZSTpfWnvLmKm+aCagEa0iwy0To3kq+TpnMoGEVgFoiRseYTYxknsFpEA+QXePZ7Z7N0PTO
GiCxD4kk+Q80NEK7spjBuJesGMLQHqZrkxE6rNnwSoQitJnPaN+rZ8Q/HlglPPpnJjEF1j+n9Dm5
B9+DhpZwXO4iyvFPIMX4NJRPqyAdTY0KH837F7oMqX5sUPEcxkwXL1QSmtuI3i2ams5KWDd0Ju5q
e4qQ+VZm21Dx0mKH76qZMGKO0toOLuMsznjXw4PRWP67P5UNpbvEwVMtxilTO8tSfRSUodt/tVO1
qDWQCnEIhJ15dKGDP1M5w9hfk4ne1+wzd3bXzUB4S8sL6ISNsHBpC+9zDYKsxkAaOjCagw/GzN8E
Y0/uFS1zfZ+JTnsabVM8hbWJOrXtZRN0uaEt5OAWCJMeIb5cARACv6ssjLUV0qszY0xdIsnI095S
6RAbyDovfVivjY2MNs5BWEVQJXexgyc1oGoUR1t/MOyM49VVt6AhceWW0BTOvaGJxnU/hy1qrbSH
su+jHO5XuROCIWkReWwF5iVna7eVpMQFUve6MRUNI2OAYoozPCHc9+tk7KiFRXRtC3pI6o+O1t/q
R/xvI50v9rV/nybjX5Tdx+x4+fE/kmOGzXpAqwzAChTpBa2ef+bGpvUP7Hd0fWgTCEG5htLIn6kx
IzrZwpY+AmwKk5/67yaCuZDTlyYk2AzM9YIr/Y3yzM89TbJufoezTJlikbNBL32Mj4mxxzgFvhiH
dMqzVt4o9iAlj6RNq7SWwALabZ3cf3gwf1EQ+rnl9ecVfWEYXFXw5584uCVzBcCBuxGsG+9MgJko
wr/JA/pxDQ44IC08QXzipw3kKTck4WeIRqr5Frc41VDOOpKDV66iSFtb+mVhIjiY3n9/ayd+WK5L
34c3beuAgDCnnqKsiMOmONO5btkJRDTVTmuMyyry0KlvbBFtAFHfmLm985yvv7/yz/WN5cKLF15g
haVW4hjmSWu687SKDYzsoLKqZS4Vux+mFyjr/X0lxLB2jdD+4yP+t+ysX1YOl1zQfzxiGlEU6H9e
OUmPVZMKCfxLOb2249gfXZgBlLm16153Hwiz/Nu2SD/rmP7FZX2u6fuebUNi+EH+++Aa1ce+dqsk
hak9R/hm0C2+ZoxX2YRjdhhQfAs0ZRwH337/fH9ZtPA5TBt5M7VSl1LXyfOtDUoLGZqOINesVgTK
6PKnCXXnuP39dSiGfSiW/niPLCCToXCCDpYrTj5HJ8odogK4VahMV3VlbEe28Eovzwb6Or+/1FJ3
/dg8ZKgBtTobNAe9cPalk1tyop6acg1UsCTcSebLkWjb+swh/utzWy4CRA5zic6cz5P7kTMTNwyN
JClpkm0C7jkgpOo3/4M7sR2TevZSZTx9aAVjQRrVizRo4irc4i6kwzjLF8HkgvXfvxJlOXbzhWPp
ndLaohSHPt84ywB5Fntn0FV5wMf3yQ391VMD+rRAiQBw2KfVSvz6nmXKKgU/H9+7NrXEXH5yiRON
zbLSbDCdwKw4mAQekZM3ow2GkvrIm+lbo8GCJczrPKyrfd9Ud7NerJFc+9l6MlS/xmSb7Rt/agKz
VPqt2fRw8MfO7jYjxuNP/jD712UJ758FgzCMDrt+sq0U1NNAEXkphlRm5OCmRFCzsprmk9X/Q6xz
svw5fSC2eXhuHArXP29fnS6RayUdPOVxeG18d9xS373X/dxe65mtkalWbz6SOqAPIHbjylnS6lq1
x8TWs/M6qpO9lY72obZkoFwl3jslYLSTVa1nXenff7/wft3fbWGC/EAsIsDpnKLAHKLq3McSCC74
Lh+/u+FlHpg3k3j4/WV+HIynT8WknAj6y/UwT51sChTcej+DDRzYvQNQG5cfAx/GS69aLKBkLdgD
mxbq6mpiCgljC8ZmrzJTbRotinaTllXORs/rTzbFX7d84iaYJ0tE5NEpOHlVhWwRdEGUCCryOqZd
0f/xmS/U7ZV96IpB25e1oX1yuv3FMmQ4DWRGxB8cp7/sjlQW2e4NBMwWg6YGL8eJVB7DqvsEk/QX
nzpnCrvJMmLG+WVHGRPZUoxbTJDAzxn0UYTM+ai88Pb3L/b0MgvAk99vLicnspPTgAjrpmmQ/qUB
enrtyo9FuFaD2X5yM6en1+lVlr/iw9k8Z1UoqGRwM/DM1rGIXNjPs3Nm9qLe5EWjPlkYpy/p9HrL
f/9wvZjhKFEP1SqwmwvLOJvrR+OzB/eXlwC55rv2wl89pYw4la6azucSSF4cnICFl5B+Fp/tRssS
/vjdcSfQKxlaBPXFpFN1ssTNLFPwL3S+O1yo5y0zwRiiKMfn3o37S11vWmoRLbProPyOxXjdGmyO
c6Xm9pM/5HSf+fF3GDCWls8NAODJ9z/mk4GLmkkmUYsKvbQpUwEkX8VIODoTGDIGtU/WzI8z85db
JxBZZJU0A0/PVM8GPaGXzKaxXIV2iNEKN4XC4Rg6FEdnxgPehS2+NfSN1hr6z9oRmrkds/g6M5B1
6OnlDEtMuDdIJ+v7rg7/6PL+2zD3LxaABayaY4IUCazayRqzZ4v8xBr488Kh/aYx32xb+S1HYRiO
f2od/sfXWr6vD+u59kTFtD12X/yUdFDEd2fyt4AHP7ml5SX+8sQ/3NLJ0a87xRAPM5E7fSDvPCrl
MUvCYHCsq8lPbidzcRRU6sVtqnz9t7chYGJL9kqsRux+cuUZ85utiYZl7kDFGBsnO2uQtn62pH75
mji9IIHSdsavTF/65DlyBusdAzMJa4p4hGRf7CfSPoolOrIAh1Ew0QOGI2ZvlpAE4h1ztT7ZmH5J
BAndMQo5OqRQyM0IBH9+kxEtgHH2LMYFRNF3t7Mu6RXe6RW1bVXEV0bT3esYvdtErMwmPPz+If+y
Yk+ufbJiu6pHm9b2TdCIbwNDeEwMJuOntFXDPF1FJ5c5eciGHKp6IJUP6mHauK7aY2R56ShzrBxT
Hh1q7Vk/HepcHYRL662H27A2MIj//mZ/2bCWvwI1E1Q0ku8/Gv8fPpnMrVvmdPCquyy9ruP+yBSK
jWakdyIPN+Filfv711v2AW+BGlI5OXm4CBqnTFDXZ9oVtTXL3Y3Mj3FYU469HfvPaHd/+ZCBTXF3
gG3hKZ4oPGOt79s24l3Wg7+PJSwXu79p/eRYWvWNkfoX0sFZZ8zuuUxCE8maZ9Li+2yPPg3AltWM
UoMelOu6GJpOTifm9gwY5g3YKnFpqfuuZRpoMGutC1qktprHUqhB3jFkuKq3Y95L+/b3D/2X6IVE
GDopGwblHB4qxbCP+2LZjhq4IGLPbB7OecpoxJ346++v8RcLCREjNTiXggYluZN7rFLaOyaW40CO
+bNtqyCS8bXX+beOXn3pwumT+PIvb+nD5Zav68O6HZg9NcdR2gR0m4DZZ/Vx7NXd729p+QJ/2ueX
x/bhGiePbWS2JcWGmXlzrrKpxjfroXQ3jHTG7qR9WnMDuH16PRJj9NLst9ShCGhOvo1lDmucF7G2
apxaD8Z2Mo21rQyteccBjsqFuQaetm4dFDQYrMPqriL1RBviKFus5BxKyvk5cwUd5qil8sqLQsW8
28izmbucGqV7lFOfMuq2m+z5zpzd8TIfDO3LBGLhDCjfnH1taR/HGFctIHnShsjkUwR/bwajeccq
pPYZmIprz50K+VZ6iXkVws7LHnxjBjegGQqG4YggNU1BDria+wAOrrgZzHjwzhOzHbz9NPjas+FD
wNi1jFG+afRKYNNqEc44cz8+6qhyCUhmb7piun1xwCyITbg2w/eEY/VLhP/uwqQjfpm6Nm7arJN7
K8vebdqr1qHNRn/ADIpLjrFXM4ZYvN9x0DWWnm0mRA7wsEzy0KAkmq93YYndf2r87AW0EKO7YbEe
S+q9tJttPab02cb9FyY6LUqFsDyvfT9lyiOkxPDQd4m4zgAm5GYXn8FfCo819KBtnqEcN+vGedK1
bG729mTo55hQrRt/LMQaEvEdI4e7yzopuwOKpcUpyDypVsXbkGZ+eDBa3w1Cs4o3w1DG3V5j9Nzw
2tr5VGAEqWDGKItun0iYTdx35nUXZnIZsViIreJ9ro1Jm9VdxECOB7sb24GCVIJIcPTorR16r5zP
jExirKzNggdXbLpKUwnjEOoRwogeXw/FdByslFnKJfZ6T69B+mfuF6fK23e08QIzR3NhtBFSJDmv
Y32qr4tRLqpcigxjPr7TESS+j7OCVg3YAPw8xU7a09HUB22FBtj5jo8yTplag+IpBQELocbZuLMr
28C0InFZF3RUDFfTb3hf3RVkOt24QOL4aiNepxNeimiVRDnP2SqhgWXE08Iv30U/TsSy3nW1VJVo
6kHzipGaV5YZlLVuPWXt/OqKxHlGylaeG+0gN2G5/IEJiIa+cuQhqdzZCJxIO5iITqSwGhuJJDoK
pphuZESvFnOulmcP6UhHH9kDcD8k2LGybsP4zZ+Y7EB7asLgbVdXE8ZAOFsI/3EJ3WOOr4JhnuTR
lUUPhEDT9gXjVI7Nctxrc+idSX7UDqUyrxK/RQRTVVMwq7jaMKzK2KZGf4UszwxaZzL2Q0EBIR/O
wEhs5ly/z5EOtEzh8sBFRkvRiwZwLeDq0nnG1WAXKhjD+pvQcUnWSS4vfAM3LoFTdpXzhX3Hq6/P
dHZj6xg2X+c8PaMsZwyBDw/M/+KOeNnC4irv5ofC/iIhNChjeKhYHuWN6cUjMgFoxdsyT9Qe1ocJ
+yMrs7sBDAyEMtQ7+BHfrYXTo8Mnc2Ifokn8DGbsJdJYZhjaUT5rNNx49d19RqZ/1qZt/tCGVrI2
ajwWVMjj7NixsdU9bXyl1VulOea3NtGcLZoV/8CUTMPdREw61TPjosFgHuWIMeIF/Ozbb26fnLVY
Fksaf/RQN3PX8gFl1ib2nLHY9LmNn103ZyAwBvx0r6se4TDINR4Uc2VMHd09RiAkBeQgP/f498O8
s+J4b3kten7/EBeLsM//aitMkKDY6Y0G+Zxse6sM+lQ9jW4GUyLhcvjtjcXEDbWiIkXZt6jOwB9v
nFHtpcJZgcuX4SSDjqygD9ccA6u+qoZu30tHPNUDzjIEBV/Yx5jhyEC5oz5FR1JdxCn6/O54XWAl
i00jdx/xrvSXqcO2EGHVXjEda1xAG47xCkUFRZJjXmmsi6PVWPOFngmmUiapGKD94cTfgoltv7Vp
/c2L7JtZz/O9lzp00zvmx19Jqws3eH+NZuOU3p2IeNMt8IarVM2oS7xhnreqCevbMetm3regYYyy
Rb82jTyna21lr/PsspFO4XevNVKmnPbOo15GGJZFfGGV4XkXa4/gJb+kVR9IJqatIs+7dvChb9yW
WZXTXF8zSri+rTVXrHwf8yyjcxEYRvWI0RLZoW8c7NpAtd9Mo3VT+FQh8UXiuoj92mLMOufDnIdP
XVnBpPBUmm+Ksh7GY0has/P7aBeOfN7hrKl3q5BK36RTMsX3ZVdO10LPxp2mFdp55OShs5vbwj1D
yoK2ZUKXwpjYwrrILfPIJxede16F5gX5mmypdsco6IbOWzCIxrdWjU96PzrySDvBwmQ0hN+AR2A9
Ckd93uEOvs7xT5OvF9l6cKoLUDnGnqB2rY3jmmwB3/Z0RLi7yhvJYCHMvklhBRi8A7ho4z6BsNwh
fQptaowKNQG0av0pzcvKOkLkbSxUukK8NQY+GJA2akMEC5fDuRBMm6BAsmvDdoOjO8CuGtaXSX+Z
tNQNJaQ7xkZWhzy3GrQ5VF2QLTn1bTM16pjHzWCjyAJVZwxeCkEgnvJjG48TtiK7BkgB+3HVTP6Y
80HziQIwNJtDYx/SSDSP/pjZODB0sVJ6aaJaRDDjn42RPQc19YkVi1lPgw5RJth86jgUY6EBxPM+
HqL53utVxQ3KunvA1cV4dICAXo/kN06QsLjzPkRztSbw+RbpovyGEbdvg8qQX9ipXqh0w1cpMIDB
ZfanmwjoxH52ivoy1/oUQkyIEi9ow0lcojUrUNVHy7y8yIeKsm7Q66zG1Fus7EaIRmjUqovRnfR1
ZYv0QcuaalgVfYqY0lcuOrACOyS8wCbZm7ULQqGJ/OiSQVTe17qRA4QAe/Y5UuwxWmMdH1qadQiX
1z2SfzvI7erJL8eA4YtfWlc6a5Fr7rAy+/G8M7WDLeu70WM8fQJGbJdbc71FoG0wFNEeBkb5DsNl
4RTTdVy6BRgR/0mkXX0hXW0/ltUQr8fYLnauRHTMT0VXBnOiIY+xU2sCUw/U0mJemdUst3pZPLR2
Sq+jHiQghNpPL7oigacPgwHeQUWAEiYeeyg8Msnoq3Rl2vMzypXLcmy9dO9EAoSrDJxk8uWumBYS
SemjoDHDEbVTuHOBlRl2V99WMTN+J3LzdRdb2b5QcXxeesOhi/FuUFmMNjiEnhFuHoYyR3zKzNMi
9O5LWbZXfug+FRpiGJxHW1idCHlGHHFhQy0S+kVffFnoBv4ZCLZsJzkQAjax8BKdsru35p4hmPGd
l9nVupgUASHMFX0lS6e4FUYPDDTj41lVxLwa4mTrdhHSrjRH0484cJszz4zbLzlw4ig3bkQ4PmmT
2A3APDAR5uwxebexRQmPVZaR85INs+g3YSMWjZxupNci4XTpwkPDLOFrpEktIzdtDX175pXN6xCX
9VMXes2tJNK9qtuSuUftLO/VLM9gDxUNdBh5myQMrja7bsfgQnddVTJ7n2N9p8Jm/CKlW0CGS6jN
1rn1GNtgD/GVv7gqeSuQw57HiK/lxk/s8NgAmkhSc9gZIzdRlaYOETF5FAL8bpMpJqiP4BDCHr0a
Gt4z5lvbV1EOX0ODh7HKIyRjreKz7Bpzkw4acAz2gTuci/U6TUammGrSXadV8uI0ceD00n1vXIfC
QAdkqlDe0UmyDcrsLYkoSsx2Y6lK23Uppz9s8+p8MES57ysM5o4Xt3vH8EpOXa9Z+7i/wC7x0a81
OS9fXwDGgRm+/iKfRsmaM4p0nrIa4s9YdDsmeDTBIHOOaZM2b38mgObBYm3CnTM6JviW7h0IKMVd
fWqYbVeNerFDvzRFUMfY2VXEOM3BHszAquPhaxMS99hJ9IpInzGnIZJrtN23vl99Lesp3vQMSS/O
6wZzDzvG1LH64+zQKENd1JKQKu668cpvygj4mYQnlvpMC3aU3gMvBcZJz43aIJ7FuN9Iw9nWwNj3
VsLu6Y4NFtJxDst3nALaoRkl+I60RhbvRm7cbVLBHopxkSJUnVQbMyugL82Qfo2kfWUuCaWhMHnK
/BCp6ED8NCU1W3YW93KbN8rao1jL4DAxUH5VZeNjaTHzxqq0y2jM3oFANDep05WM1xz8/CqBtMlE
DTbNGNHtQNRpdJRc1g5e8ghZnFm+zFDWalTVIozOegY8leeMdJ/mijBelMWeia/+rR8ucgwSSrRa
yvBg2CYh0/n2/qCaEV40hGT8m5yQ3UVWdC6dr5ChK2ufOesZezMQlNuGSo2AMspQ23Uy6f7Bzhak
hjnMtVox8lPV64FOub/rLRyeqyZlcmHsOoyxyycxPSWNBf0nsgf+gFTzgRQxXgLOrOeusq6EcawD
iJifCK1GiBfkciOgBzG+C+XKF3wizUJ0zeB3YLnJHya0gflmGKfpgVJ+Bo8Q7+Qb47L7bt1brjzv
UxFfu23e3flOpJ6VaYflJpqneDyXaT8c+UlD+wpnIip2wOu9x7iYe+bNVvkoXnGL+JC9ma26KvCv
iCuiD3d4jAH0bcIo8U38w9rkPTILtQyvYowB3iqSo5uc46RwostKTLq9ZmuSbEeFXHH+dOeyig1G
AAy3Q1nNB62sbe6leWu6jMlDdtnhHSnIqnBQ2404FllZ+09V2St1RuU5LwNNCn+XZTa4ZoKvbj/O
SQdbj6TJlHaUbTipQ4fF6F/CahouaLe/DEZ6VmpGtw4ZbNeuDK1Eks2uln1DtNc8JBAXziVUY/Kr
hY7UKgtsFQNlx4ekF/bQ72R4r/l3SdIcE+f/cXceW3LjTJu+lf8G2Af05HKSTFO+JJXshkeW3nte
/Tyo7u90JSu/zJFmNbPRpltCAgQCgYjXlLy6IYwSCSorgHI67rjlKmhwZQR2y/gZh/W7JtnpwTVm
Gtot7/Dwmqtz8EODJ6vYq+KNmfIGnnC4nrZ5o9v5IULO0MQ9YuR1prQq8hIaIE6zF36rxc5tMC9O
vSs6dTs4+lL4LPR9Fgc3eoy0t5hv9OajYX+ZF9dbUJHYBTrCTGHc6NmbptGs4JDkHmDSZWHbodVk
lm9wcvft5ZEBy0+jhgjtOCRf0oTcPlxQxFXvluBj4/hIVHjGdDO3fQCm0aQYlzT1LkqMb1Q3FG8c
ZgOiX1PcVm18G9WiQ0iIy8vZoCm+a60RqoAaYEOrTIB+U8w7h2kRP1saBP0GhlKAQjuG0k+ZZCuk
nLuZ3tPQ3Ahobm8xO6s/jFr9vrrBK6gBio/jMkUaSZZJUN3b5Epn3EohmEx4ZdH6ITYwqabeW4ix
F0Rzy1V2VTBG6i4TafAQW9a8AWMZ+TzP0f6dEi9SvmlSog4c9AYEtyeIscXSo+dVITdebDpV3Y4D
eNtlhsWB1KMnRgQKWSFbz9QN7OH8ynQXpLriBnV8OmiSmpCGMdyNworeID+sKzsY7lF3lyN2HWna
F3eZp+92mKV+qT3rNo66E3lsSF4ydmF9LVIw3YeipALTUHovbvGm65qdMmURzjdkMQhXlOCSsrm9
DwHrU73Rg2d5K34wWRrST7VtPHXzdJOi6+ps7AIh+VRcYVo8kq8ZqG9s0fhEfkqZVWgqffRUgyer
tqNt/Gyh5wBV/tjVPLkOed5FNvUpKFw4PaX3alHoED7McousZ/FEAhq+7dxqZ2aWEeIlEJhXmkq9
aRmF/uDMLf7SGS7JDrQPtHieDKs0NtS5kK1TnWD0UQ/YCskJtIrK+tarIrhN0Gul3IGAs87F7GnQ
+XVjk7fEu2IX2UWgXPWmcpemLVSUqLkeywFZslmW2dzrXqmq+14Y26IUqj/3Tpv6COEOWCf3CtR0
4FyY4PVsHDO9Rbln6fwuhN5RLYh8VnXT01kYqq9qMCaTN5NWX9tFrlE8kEp1VA4mxYuGbHoYipSo
6MQYLA12+SvLoix5A2NHvHOxshw8tV1g80Bs+VimSXQ7KbZA27UQMxleNwVXvVM3WrAB/FsrG2Qa
+uV6wGviVgdN5WyDoAShPjURuywLFz8d0ilBr79FxNtd0uIpSl3IdxH22WWkJ8VtG2kIKThpVmtb
FPfT8WEOhjDZL9psz9dqFT4Zg4UFuKuMS7cxpsn4JZCFH7dtymNwUFAb6KmOYraidd8DwxqfUNQN
fmDBmSpg6wOgzqCSSXVn1SfqdQ9ZkhRXhai6+0TBJTPlV97C93FwYVKT8BAsgw0fKsVxQIpJa4ji
O466nR2VHsMuae2pLnYUqKvcfFt1dhRMZEuLCx4eSDZiGN1ndDwNHliKMbWVpB/bRPeN6EMQReou
Chb+CZqzMKB6NHEDWtdwQnn/m0WMOFloG+8pfD/qKHQe0lzXb2bRmg9TzvtH7ZEM4/Yck+uwy7Kn
ZGBPUX5Qy9bLxeDg6LDJExRu65lS+wFSSIXlD+YG2lIrX8cRJI4ijCCDuzCNZgZVsM7mw++1Dth4
z+goC5AYGKy1Mx+CI0sEH6PxoD/DXADuTvS23KdgutDaWbeW5EB07qQcioBAbKy6iNpUd+hF0qOg
ddB5dqJVHsoEH2GTfuRtCg8m4jlgDriqn5/guv/yPK4JMJtetNARtT/uv0Qgr0MlA9KGElm2F02Y
3kMNqy50otdNJTkKIraovdi2yR+r9l3YKdhPow7qRYbloeTnhblW7xbb2RW5NVx1gygu9CfXzd/n
EWWD0sYbB2DRqo3VRQMKajAevSJ/UOYbXLA9ROwuDLJu9MhB6H5inEtzXaJ/jxePlLIAnSfxgPEV
1WXeWlsXCiBMswtf6dRAGNQgpkIJSEdM53igKtMMnJtAW+AlsYXHt8cjBiGQvqjfxkFyoW9+YjBE
dFQanSoS7oDujwdLJsXQnKxjsIE3IUkHCTaCMh6n98L6rfSnkMFgW9A8NqClA1MHZXY8lLCRaQRH
zu775CLBtrOa96iPV1wLRUNZHCVz88pSL+35ExMkyDFF8EzA79cTjBsXBl/AgyiDIQdhqhYfIdmM
XgFVzg/KRLmwoCfOGOBKWAWWyWsCfM/xLCNqsU0GrcZzU3RouZoQWjfU7W8fZAaxoA+BWtRQVzoe
xBRkCmPMEUMmNUbxLOVFHhm/Z4v6/MFcYYPnABCIjN6aJtHTRkUXmKUrnId8eFuMP4zobZN9OD+X
54PzsmPLvmAYoiC0Dywh1x1U9GnytEpQ19YyOmJJ+qGNx68ZF9loZdfoqj6C3NnpIis3sAI3duMc
0sRCYrH3KDi91wqWWWmNGREN99Ee298/jRxEwKf0yG3whKvYEnV5W0P3qqk6qfmhKqjMD3NVXDVA
cTwdMNHh/HLIT3e8GlJmz0IzRMUdk297/GnVEVtLreKUOG2yl6LIGRKtSYMFaj8fxrnbzdKaNs0+
nR/2NTRYcmLQ1zUFkRvVr9WWsrQF3x2XblTlJ1dL72U88H8F1/Eh3jxMm5/wZODhfW8215XnXjgy
r4+oARxbGhwaKtHGXA0dk3nUqY3GdV7le24tf+oi6OHW26BzLhyck0MZJiwKIoILt+F4dacCL8lB
lkdyKs+YiAoALWrD4/7CHShP+fFX5DICesol6+Jvbso78gXSoaCj5rYVMVyvE59OsN/1FS3sZTs2
2IJ3qszLL8VXiWw4GpOkBaFGCQoywQa5q8jjwHFtFJusokf8AsEwCLGRmsqHF9148b5V089t2R5C
Wie14JWcUifUu7dJQrv0/GZ6NXvDIsRL1hcMC+vVDTYoajvDaW6Qo2a2qI7hvUA3cqM3PA4zfL4u
nNFXZ0aOh+QPRrIUgMhtjlfbpJUmmlKjMbHNHrsbZNd84IQfu/35ab1KbBhGRnYJoEftxV6FAvye
BkrGvDCpuBc4fdSYUQTz28pUnkiAY5QaBv//bkTteGJuoWOZQZ/Qs7IfTQZtAT1WodPnULpdgg7u
+dHWAD7wiRh+cllCI3Pk3bLaQWCh6i50uP2rskchPrjX29yveBlTlCnDg7a4u7BS0IEx/h75t7iR
/wdajf8vqTDKpP6/UyffN33Yf51fkifRAvoPe1Ix9b/YzCj4kGhqGoGZD/+PtJCJCKNLDdPWhfYs
H0QI+4c/qejiL8xbQfBbGhhQghw7+D8CV7rxF38HD9///KPW7zAojzNuEIDc16ogzYdIIwSaoscb
s7Q6lHxGRdsueSE+06VvqYaEQJHFBDjyxco8/h3BXoppHUeTf8ZSIccwY9iN6wxuxlxIx5BO3+Kh
00IwtOLHgZSFAAbrvA+V/l1KSR84PAIB50c+zuX+GZkxVY0eIksnI+6LKA4zlOoJau/bNEQfojRh
pFeXT50MG//G7X9GATMivciFzZVxPIqKNvRcuYwyNkN83yNIuRnrRnmqDIV+ZBW0/R4VbLK7KIOm
zNv3Y7zMb6KpDx/OT/fkR33xQ1bxLTf6Tk9xftjGpvOudaZNEQx36XIhpp1cVGQmwSiT61nr6RaY
JlsGjnbbAc0/v0Z3m5r/PwHlv4LKV+7i/1nUf0dZfboRKEyEjSyL6iFi69MtvlO8eD945l7lTzKA
cUeVa8O7wOt8583oOV7+LfHaa550V86FLbxeWbydeHnYIOlJrGBScpxfbqSkm9siBga1nZQwvVa0
LLuvkErfjAnl/PMfcb28NiRK9O1gk4G54bCvYriB6U2u4UuBU6EJkCnF8pM2lH3hI+rOqylZOnct
dGxMqV2Yv6sMR/QKnioJ46TNlAQbQ5lp5mtlPwPyiiLQGAYo82hfUVD6pmujS+cZl8bqSxciDpxu
bOF0w5UrRDBtaG6LCLR2FFR7EeRT+gaMSB0C2ERE7cHMlDT0YnzMYq9xo2LYCAMqiDdrmt3e4K01
tQkqsBk6MBQzyze9nnToJc0YfG1QdkgzDzMdzbnLZ1bmKkkrEGJxOd8jSAbABJMmDU7tJqsFmkwg
e22vdcNJ3YEaHQx/dPr5vT2iLOE1Q22QmqK5lR1i+ee+SuMWgDLNOZDXGpXrohnrjkwZZXyXhmXh
fsD2NAge0BwN3T3gFum8OZsD5i5KrCTfqSgYgo5rpX5e8i5QOOEVsMcwMNVuo+SV8oE8zyr9yEUd
A7daXgSdgSYCdQ4nbHfLYkaahxeVsV9qN09oMLcZLlmB1aJFD6QJgftA/zRF6hj7uhN3V1Oe5f0h
XBTlLltsTG8ANjo/jHKq1Ac3C3nloG7WAYjA4BTyV6aSO9IKUe5i8s56jzwm4mo8y5wfrkgmHQFY
d3JuQvj0yMHYcwsRVXdqmgFTl0FF1SWAJR+WeVfEMG29NGvRPayautjmY4tBES7m6qPWaIhS0CNw
HuuiLR67EWJLo6bWN5MzUnpZ1mVv3SFSUfSJ8CgC/adXmKXO1iJpmnP7C530pqeNE+Pb2Ex5nm8q
IxpBpRnoBs3WuJibPCLxQU+kbtTNUGnZd+5P/KRGdag/x0bR5dhUwDvNQwVEIFeB8V2h5H8fGrl0
edUySYdE/EWaEaDkg2JcmH020PJXNz0udCgJKGhqpVYz39VYlHwPw6p9pJ8HdWnELJKikd0PD6DY
ChjUgjAeVmH4EOu6EtEmSJ032Neo6NsUiGd4dqwM76ahq3/gzBFXVwiUotLa1kqDkKylRB+XesID
BmnxEowMZQDUetQmu+8qqJ2bqXa6214fYtT20OJ4oyHkhuSGPo/3egjAkEpP3L9D6wit41AT7Xsn
S12a1laDCH5m41o1CmFy+whl2cRzbqSeEg/izRxhOb1BfKYKvDgsevxbF0VXvZSN/qApDYYT+DEp
B6FkTb0x+ljvN22q6j9sldrSTenm4k4xcI/UKr1W92wz52Gsh4KGXteNSDjbmfhiIRILCrWPbVwD
i8qgazxwLoPKKH+Vk2J9xXwKcSUXzRaxYfUTCknV/J4tlf2IwgjR3jGc0W2rRixsACjWydskVFmm
BHlkHLewzQVey2fwsIbiUC9la90FZm5kQCn17tM8OPld1UkZ55gd8zYvpmrwFiSpfhY6gBcaYHrK
vsWslj4a0oJcKTQ2rYNRJ/kN+vOyqGtgtHBINQ43rcyqTn1Vw89oa6T2YmznZgSQSEWhz1CsQevQ
VwEw9J4WVeUXfTQBo0SqOTxOamRMPo//+qfAKavfWLoGEmZW1OnW7IvMvI3Tmo5tFuG7sLNje0l3
LbaRxnY03Vhs6VebxgYTL3pWSsVBeFMlFRJ7SJ3M7SHKMYRDvKY1neugrWAaL2bdDPDPkO3bAzxq
lluV1+QHd8l7DSBZPLyLWkOgjNSCMkO4HnajV8Nwy7b4QzQLphXJ8LgoNNrAXqoZHB8APAjkJxUa
YLQNDnkQgB7BYs+k0gO/LjmIea5HD/loFDiwvK3qTSI6TD/oNoAsXoh97GY3ct+ZdtyGfp11/O+F
KIS1txqwncRbS1E2ZY6T6V5zsSkAcaMHGADhDA2OGCI5bG20hxFnqhduICBXQgAftwrkaPoKiJ6T
2mDH6Y/29SHtnPEJTx0A5i3167eQTGLh0VrT9BuAsNHoW8CBQHzhpegc4ISQGunLZD5O2tgguGhP
4N4jkaKDvCDKhiJkyY/f5SbtxhtEmeAV5gAjF7+2iajAMKv3JJihsXWiAb6jiovTFmeMzNkizW5U
fonuhthmHVKHm1SNXQSYO8lHQa7T0m7NtHQa2okmfflSRDqmRWWidU9WClDU5+LUP5pTPQGEmkbw
/YpFA5lmZ1Hj7acJEBdDRIsW8MmATBgnB82uint7QJwz1pUtAB1dYM4DM3Kjul1yR1hN3I3TVNaV
ASL/IKpweYdGJ9Be3M7Md1mSGvgLB1pBajrXDSQIAIfIe0UA/TeqhkUnmMph/FW1qQ3uLkdrxcu5
z1WKpEXb7W3gGe11prq4SsiwU20Ec8P1obA1CBFm9gBUz/qEF2413yooRaMHPiiViky5od/WegsG
wIixCt6BkTb+Jsr81gP1/09BZh6RLxJMf20X8L6Iu58//ud/NV+//c82j5uv3c/26NUq//rfmj+m
9RcVXAoIvGFUUnspvfz3o9VU0WSmLAV1hC4ANQaSyX/erJr1l0CxhqofT1qZuPLP/fNk1bS/yGUB
e0GelPwk6oK/oflznK+SqZrwuaDDwl+z0apZdx/UQJDwiFjznXwp9jHWuRs1NpqrbrooMrIqRz0P
hWgKwinyxa0+N0JePht1uqhVA9VRE3DmFFrfXwjg5SHqRHxL0wzFrcFq/KWLEFbDWObxxQc68V4+
MVODN4Aq6aCUq9ZlKiDseYkVOMkrNP+tkovSq9QIx5EGVdTzQ72qGLGqjEVBlXF4uWqrJ6NOB17T
lMnws9rdGfny5CaUxlzCSxAMe8JdvcGxC7FTSRrotPjz+fHZHC+ezs8fVarT8PoQVHSpEBy/q5qh
UcwMpUN/jHiD5MEz7oSBz4+yKhrL70lFlc+pakIWyVeTTKH1Lk5gopGhRPHtPGXFF4Vx2T+5cStg
sX8/P966UyYH5PTQDKGNalCLW73h3AoRnJ5GgO92+BgCo82vlAQYhbdAM2r8LlMCFC3T3N71VI9+
jUv+JcYvdVchJ/f+wm+RS/hvdeJ5ifktBmqIFD+p+6wm38YzrYooNPx8GFCmlIqsU/wQ5JaPhWqA
/O8CdQetcZPffOUA6e3j0voSYlfoK9yq3vmfc2JvH/2a1UPaySG+uuhT+riA4Fhhtl8RnhLXooQI
dWFvn9hbSNGoLnYIyCBxjo/3FqLA3RhOjTxGcFWmOn2XVa128wfzYVUQdSJAWlJA7WVhILPRmikK
jS/Nkb2WkjXeZCfRIYUYeGEXn1y6F0OtNpVBM2WyuCp9YUekEnbkbuy+uuvCNt2en9TJlXMp8UDD
pF63Lg7qoGKNltDkV1NLimKL+mbU+9+rqciNiQ4Xp4MA5wh0o+R8X0TZNBmg4GD04ZuBLq4QbZyv
eOznV0EPKv/8hF4vHWR2Nj924RQ78A44HiriMwUFkE6/zZbgKUYOdbtQmP8Qoh57d36o12vncNHR
JBdSesNcxxr4gklNa7HCnNCu9lFJTo6bxnThC8ltdXyo+TQ6ujrPdwSXxPGEZsudcCJVK5+7XP1p
tXpy2y6W6wlc5fajBtso0YbgcH5qr1fxeFAZaV58sH6y69wORghagep8QFts8NDARIdLzVzrwmZ/
vYzyU6kmpXLEy55znJdjlXU9GWZjtX4+ojrfTaCTEWgObs/P6PXFQBsIMyR2H2Vp9fl2fDEjXXWy
nPy59SGnqgcdheeD4B7Z6GPOMqqKeUHD4sRnM1U6augB0epy15vDzCY70hvQVEuLvPamWDA7Deyp
upncYr6GdNdv3SC8xMc/8d1AbchFRHJAh5d//N1sGBw6TIreT9EhgwQKOysrG4qmPGEuTPDEggJq
QGEXMRh0UZxVKTyK6mEK4YRLNanhoTSb/p1YYscvq6neSWL3dCHIn7hqpaYeeSf5i8aHXE0Ohf52
0uq48VOR8GZtYZZxydVmDVcTqjEmTRhIWSVGmpUN+dZrur5746pj/QZCjzNcCDRytNW5JAuWOZuD
oiEgmeOljmGjQeoAfWZmeoD0MCqqxVbtOlT6oyKs37bJnPM8nagVwSFSoQOc39AnNhhxmc2M3xoL
Yq7iwlC0GnVzxu+hqu/0QqkgXbVYYbbq1z5xo6saSYQLc361vSTABJkDGfcEva7VnFGrV9E5aHtf
U4tk2w6gyXnaKuDgi5/nZ/f6YzMUkdwiv9IIDWsvw6rDO8tq8x5JAOplfm5rwd5Bs/+qsTpd+GM9
GvsZ1a/tMreGLdkctAJGo7+2s7GO/fO/5sS8MQaxpXamw+zlw+dliILttHS9psCLytEDgIVUvzUz
VUKCy+TCpfLqWAEMUHn+8IyS21xbRd6lcOZAMfHzqAQs9SZObK9Swuk9uGEU4IDrfjo/tVfRl/FQ
RZAQR3xMYP0dT82StDu4M73fRK77HccGded2zSWk1fMKHZ0WhtHJAiR2jSi//pwJpt3xYo5Mq0qD
G7V1aZeVKfo9MHk19Xo2moZKdA/LGh/N3YzP9NZOp/h6rJzuMaerAJ2sD43bBZ/J7e+vgAl5mL2G
dCb4qdUKaNmgWNhlgRLUxfWg69NuKbPoQvb46qFpCQKzTIEYglas3GIv7p8YO+AwM5cWnai4ioBI
L+ltvOCU61d1r+11RSR3LSGVQl+AWXzsusqFTbzWztOBhxk86G2+gwzb7ipiYBOTqmUAmhkDNG2r
2lbg1zhGe2OpmTd9VqOy2Vb412HdEX1ij7qP7djn+AiDENegTBwqYSYXruWTy0KtlVWRufs6okBf
1Oy06DlZQRlXW6MSvBXmUXTgNZA5OIhYoPw0iOx6LsRyGOH+GxeC2qtAyrLQNnZ5l0qhYVkkefll
mgzbh4m+ER4ZKsxrVmODjHUKAF24vxYFI7dOWdQLx3ytKsbHAGFJ34/HhI6O5rMr1Yv9YPVoW4Zl
NvqBrUNjui/K7s4JFL9A/AQFMQ945JWO7PEUzTfJsgNNf6XbP4bW9dsR2k3YeXm4XGgqv14JHR9J
Ki6AZoHnrmU9I1edItFYsw+lqL9Nx1a7pwxfPy4GKYSSLM2DPdvVt/PH73XAY0uCUCCXAA1kr1OW
ucYqncaZ8AsQ7DfzrxTKIZIXW662S7CrE/PjypRCbroFZ3mN9MpHo+idhVKwmcTNGz1PsNgpiuJd
mjXmIcigEC0Inl6Al524ybg3aMpSfZEXiC4X4MWXVrE4KGqHVY0dljHSCmD1S9seumxERQ7SDbaM
XdBgWo+oR4ZqxBfoy/N9h4ng1fmlfn2N8QMMUieuGAn7XiVQYQWzu0vjxRdYbUsPpRCz87L9PDaZ
dmGo19cK0BZyE42Pylo/L8qLSdO/kJnZMvtTZgY/8iKIP2Dn+Pl354PmE3UeDiLga+eVeO/YQ4FG
TMEfRd+8q1Wz2iqwPXAloc12fqjXu5SheA/IYjzYKmsVJEaQnHR5khlyRJNdWa1BMVtRY6J3m+le
BLX6Evzx9QrKuxJxTwBCIC3t9YjMq+xFN2PJoYqD3tTKnTbC6z0/r9OjPD+8DPr4UuH95eYcRdj0
iEdw5JUUeRvMsbwlydPdH4xCpkxjlOLUKzz+0g/xOMXtjDYHWUzeJtZNn4TThT134hup3CMSnyzL
M2tVvVSSdXMbCZRRm7SrsqytKzrC9VsDkIOvIgN9Ye1eHyc66dSpqTUasmS+Sp2mtE9y4De9j+am
AvpZUdxNY2SFvcmn6dJFeWpyiH6BxgfhjLybjG0vDhTUVArRrdL7StBhbQmzPBHhLyGSR3bPJZLG
iV3BC4s3hQxZ8pY6HkwNncaqMZv366Z2eT11BrIadX84vytOrJ88S6qwNIMehFitX9kPFCsVs/cT
I/wpRSxJe/TPWHaV+z8ZSIrl8ngkVqw2udI3ja5WOsoOfV28rccCDACFr9tg6X8/IrEbIJ/IG92i
gne8cIqTD7ETiN5H4rZ6RC1T3yJZUL2bqukSAvS5Xn+cUssq979jrdK5xcBG3cH/y6/BOdwODY4C
ULOXeMIDTQ3e6F07WDvkqtXWG9xmwXGNp3m3rwHLtIgCtKULJFZHgLAz6XR686h1nSfwTbvppm55
i5ntVDyNSlH9bMyBVvGc5rPtY6aeXkIovW5NWCCQLVIv9hz9nrWmttJESTQo5eCbcyi2UaRjDTR1
tPhhIG+R1nK3dhAgi5HjnHOrtXFwmG2j+oPtKBcUKXjQfTS/jr9dL83YZrTD/dJQ632IGT1vMKvf
U0wyLwx14jDLrI+8x5HRfU0cmLuqBEcK2bnO6vSu0LE28uZQqW4bDbujKtJr60KsOjkiDQbJihBs
mtVmMQvbMoa0G3yDIspVrFs9gulodm+wCVLv9BQtwfNn7kQIQSQdIgo4d9nLW4eQpQWZrc0jgCiE
KxwQHJtQsxL//CgnpgUfgX6SRLbSnJT//UVU7DIjmIfRGP06QRslwdPuuk6T5rBgjvegtEt/YbxT
O5Wg78AToB7Laq4OeJ5gSa6VHZJP8zhswrnud0uoFTup+/eEM57yNdchQPogt8c3EJrcb05PInQh
G1FPzZuOJDhFcnVyObn6L+YtBjvFeguFotnAfWujG1F/OxlZ9KAXznAjFXIR4Chp6ScTcH4FdItQ
tOauU7ACDFW7vnKMML/Dw8ikwttFO17u/YXHxInoLhtR4I9InEDLraL7zMNFpKUy+hW+YgCALGXC
qntUH4tiHL+f3wanNhubm9PrwhxDiPR4OdwR03TkDCdfRE0AyAV4Sj2Z4e4PRuHc0l9wQHWsb8VR
cZ0FvQwEwtQqOCAEWV5XYN0ubDF5MFZhnUAIpJ8nGLDytaJqvKgYOekuxO95Lh4zUeu2R8eed3li
j9Peaob8bT1NQGdoq7gXqhSvX0gUKUjXyTFwdoBteLyQU2waU1aykJQrlqu5ivPbLERIIMTQbz9m
qEL0amV8O7+uJ3eKTQsVAo6A37i6nmvYDQjKlJOfd+nHpnfASYoajQXwTNvzI53cJy9GWk2vpVaZ
CJzr/WIoGr8AdnkXLdl4oaZxej4GT1og085rhwjNKKj6NszHjEGhhb1AUQCG/cYGNvfpD2YEMZwa
hpSeXZ+yBGuZWhmJRym6Zbu5FAzYiurCjE6tmyyAUrSQdfd18lnbE7HeBNhqjEiYqTM80LRCEPL3
5/JylNWVARiqrVW9Yt14hr0bajP9JiYtuuisIWP0+oRBkuQClg1jekLHm3xUjVkkYTeyAfoRvRFn
gJVYtOP1EObOxxHTzGvwss2nqUI6RsNr4zbo+vjGyGfHunDYTxQHZEkOADi7n06itdqRA2RGF8ee
0YfqnxGpp3ibi+jjpNrSTa34NeixX/RxeB137bKxphh9IOeSNO7Jzyv52GQkDqCW1dsi6YNITAtk
9satq4M5gGgu6za/8Dxba0VT8iLNp4+JBB5OIa/IE3ZlOKVdsuRtE9o3Sx4CHifrvOeGbB1fC6zu
GuygjQ5gWnxTHHC+gWo7nzTKcl/ngbLOhVv01Dl9+XtWd7mB8uoI4m70ncDBpbFhAehJVNtSg2n4
+1vbgPJuUmbXACqsVjhNSSZoZ4wIyOodap/G7CP8Gl4Ib6euDq4CWVfknWi6qwy26UdnMJHO9xMy
bTCvOLkam1H2j94g0ZtjGe3iEy3mFuk/PUjAlP/+LOnVaFRySfu4RI4PFn1XVIXQbPLLyM2v6wEU
Y5Xmzdvzo5z6bJKLIqt4kJrWVldN6qDLE6BM5faFekXRBph4qKfO47xM+W9aNz3vWSIEJQuuQ1hc
qykNQxK2YNLReaBut1scFPrLyNauIgde+vl5najPEwHAglGhk5bz6y4T3tpp3zmUYRp9jr5mmomO
jb30ytM8uOaNWk6AkfHKbe/jsoi+F0sYvJ1BQinXS6cqH0etNepNC3shvhD9TyUFbBIJcwD/DUzu
+LPWaS0m5PhG6ioC/71QzBsxdjbiLk5+sErUVA0jN5/Or4YMfOsgLdNbaPnY/UCUPR40xNYcpTSC
NBpb8TaO2sdewXCqt8zPaqd8OD/YqQBos+T0Rkju8Tk5HgwqDFjqmfNPF1u7xn6524jE7C+s46kp
sYBEQI0/efIejzIX0YiVD4+VAqmjj7lmpk/49YRIIkeoq6ti+JNZ6bgO0NmwgfzJg/TikTCo4KPz
mO+mT6CVuyJ/hDfevDu/dKdijg15mgYimAP4UseDxMac8cagSVJ3YkGUUs2VbTimGY2MpvuClLu7
TQK93bhiVP9kPcFyuBYu2LSj5Vd9MT/alEMCJ2byUUoJqcE20XVdKWq0zQFWR5tc5On785M9uU9o
o1mUY8Gbmasbo0Zub4D2OPkjInq+CavRV4Y42Z0f5VSAY0bgCTFxNikBH88LvKvmjDFCxFiiqvB6
J/eahlSHmSvab+eHOvX1HEnwE0BUJOj2eKisMSw0n9LZd0J9vE9Ro3kf2F2B8FyobHO++1WIGtun
Qgv0P1hKys24VABYxGR0deQqYbf0iRWSPXguH+Ky0r08L4wLj9BTH4xaDrU4noWSLn08P6S2rXjI
dEJqGyEt6o5QQketdP/k5kMdSPYxJfJyrVVQkcYUVjVP/uJO6tYd3XlvzVXtn/9ap2fz7yirAx2G
pZXpIaMIC5E7tP+zrbq4zR+8AWkQk+uDluLTrL5MHbLvkVVEoRRHobs+DtBUQ5Gc2rZwGwsV3lzx
A5GNF/BEJ0srLmkDQ4MXJEYef6uqgM4mVNL/sTfEuDHRmHwMYGO+J+Zbh2CYhqsWuO1+gSn4MMJG
eMyW+m/uwH/lop7Mx1GBILvgEay90lExFrUt1Ymzl42BtoPhMOwHS1RfkzaI9/NSGD9QMdc/F0hG
eFPWdvEmTDrzEQHW3yM0g5kkW375S1aBNSksq0qjhTeXVfU3ahFpaJI29YWPfWJLgdbnyqNMQ/Nk
nbKZVWeEsVnyDFqGNNoMob5Io4FKvfB1T4zD24JXDokUWc66yV7lqlblbYffRtTmt+i6DvuG/tmF
NNtli6ySBhrq2NBIKCHNR/krXtwIiRbVRQgV0h/rSHvTp3a0czV18iB4aV4fzM31IsVrRBAh/p9W
ODWcP6AnMqWj8VcHFL5T3Zh6pPqGozRcDdb8PUeac9+AxTpkc2hGGw1sy/78qCfuCyBJ1HRhEkh4
1mrUJmqiNApD1XfVXjzm0hzSLpr5nT0qv/5gJEqOpPb02Ngwx+vrSCOSDJ0kf8SD7aY2evwR0lp5
J/Tu0s10YsOASnK4ALlqHRCix0PFY4KoXOygUAiUbzPZ1uhpZRT45yd06oPxwgbMAhwDkO3qkEn/
8qZBpMwPa8R5Ufxvo48p+iBoBhmV/jmx5sTZh0WRFhcu3lMVXOxD/x1ZbuUXW9VK28jqXDgufZbC
GEyjSNsPhtZtlxiel1fmRrHHtSjfLpHE5MRhO28dq652cdwPezewjA9arNw4QbctY6f2QiNsv59f
nJOfABq8BJLKeLj6iW02QjumDu5nk8RYomC4jQHSXFgJzX29f3lTSIEfGj9wktYYIGH3uNa0VKYL
ZbHHgz0v9adF1zaGunzW5wIqstOke3NwaEMWUx09wT8sU79VI/TMoz4o7vG5UAe8bgNdOTSL2plP
fYzj5wMhqbibULsYed4PqNgPdeiI6xouG+YVzuRYV6GuJSxq09ihb4VhXO3KtHa/BFMVwwFsghL/
H2U2b4BpTPNhWfqZCkzXauFtHkUzWE+Xa38zFjPii3mjzCl24UDYfJvT3uAqPIHYEQm1D5ilYQuo
qFUtjOWc1t2qYwYRF/caaITuHIS3s1kt78dySSh+FgvjTw5q7xtnMMYQD5Am6K5TeMmdh4eYWdAn
SpWAf6Xs8FDjW5EX9OkI77QPcs2v3bT83DRLryHio8fFrsUjGjXXKjHtbYv5uCuFALplh/D/kHi2
G4XMJpoDezeMib3PonzMr7WqdkYf4xg92TYYZvY3vV4PrkdbC7uYBBwELUMLNfqsRwHDa6g2wPJ0
3BhipWVNqacpilF/kOQfdZ8k+OCMsMWx5XHa5Y1mjnMDpHxadCxzBK4jUR+P84b/18YWL9bijxql
InhZ+lDflbVSfYKgiEGNZjfX1Qzxgn8trqCdj5H+rqDwhJRpMNfKtfK/2TuPZbmNdUu/S487FfBm
ivK1vSc5QZDcJHzCJBImn76/ktT3itS5Ymja0XFCZyKKqELB/Gat9U1UUUmstDl2HhZ9wvLXeE2Q
H5Cc6mduOV3VDiGYSTEp9aj8AuoPFlb2BtnIIv9Q66AqN9hgw2sAHyR6ealxloMqFuvNyRpoGeSd
urdFBmsniXGj9yfGdqW7CUdHEem/5HV/3ePucvYNxopmm7q6v4pdQODc6rXJGV5gcdvY6RT2xymy
On3nhFK8pt00fQB0oKtNSP6Svoq0DL6sXMKfg0jOd4MtSfptTMPa35qdhC7LCvbVVM7PltcQflp6
w3wO2wiPDSone9zYWTuOMULkZim45rPo1hpVLI5zQXbCRx1FuPTL1XFNMoMwE/x/3QBRmSz3+yI9
PO/CcsvDJAbxvYWzhk/axjEEdpfgrJ0l6/WRR2gd74w0zZvfSGKPCNlXmIW7Jf9Ull10coui+daq
obifsf+Wdynpo29V0ZdjAjTYdsgKyHNrG3luivs9atBKN/GIaXnOVK1OkHzUkNT+WrzJibxVFCpz
2mLlNaLaEvrQkysfF8O7H+YtxKJayi5Jw276NBb53B17WCDVjnB6/y0XNTHV4M1TB4Sldu+qHAgE
y+Ul3+fomMRurGOYpbm3cpdOsmk0VvC4s3bhQMwsF7OJ76oMTFgiUj5IgTksS4i0gmIo4tV+H2iz
bmXsTl+ywRJi48w+lng/qry3Aj9FlkRwnQh5zsui2i5of4YdajU7OsWwtqxtEUeUeTIWgbtRyhT3
Djd3tukxSevNlGL22ETpIrFDQhg5xV7heUnRSdfeDYPusmQI4GUlYIviCTR1WasHLci3BTZRaOCk
ViU7YjK43W8CwBv+pjADvt9I5IPm80+EpvfKzYctbZP84MyWihM9NW15WOOBu9OxcrAqjppScNtz
oIekJ7Gs3rJMwcdTyHREWhe78mFZIv9JkFXr7PvaDA3igmC2E0OI/bxtNAD5JEUFTSLxRQNO1pgt
HqDyVDA5iGXIEtmngTk3k5I22QmgBVFda1+FCOTEIlJbfUGoKBfxYJHWG5hkhIUi6pd2qSKiRWpC
I1W++d+yx/FIMqO3nVQhb5lcYk9vgWj7ziAYhvax2gUFwYVlX5dJRvIGDxYBQLoPnZc1t0v+Ndme
L2EqIf6kdSvkLyq3v438CA0kYRMxLomKZKL9PLEl3SOa5BJ7W9A/T5wuWBl2uhKla9XbdkopF+XQ
b920euc1VW2IwodrgiQasiMPm06rl99f+f/fO/2/fk/3/J9Dvq4/t+qvXunf//gfXmkGB5ibL+U1
VgvK7Et98odXmtEMIV5EzFK4sO3jdv1vr7TzG3tvyhoLWSsI+8tE4E+vtO3+hmQEwTn2a4s3GXvk
f+GVRg74Y50mGCaG7Itp2H8sIan55TxoUZ96A5cocHMymqLW7j+RAWcOhfEMBAtvEadiFvrGdYRX
b0tp+ulkRt4GG3+JCEwhhKP87itYFknTDP3NtMZySLzaNDkvwMZ/WMiuQf2be6ecwAn8wdkwfujW
2n4JCsJ5kkq6hHa4VU98UdbguIWz09a3izOEb1bH28giA3TrxvV025d9cGxTYxMv7muQKHEX8xRJ
24AKFra7/dq1Qu3RyTcyWUA7fE1p6PaWXrv6yA3qfLfg61WXR4I8zhSLm7yNx5taNNGjWZBLEBVS
zjf09Uu4y+UsH0BIsbQm38B7iuFBNFcN6BmRkL4QKrS3Ul3b8BxOus/Cg1ukRHxEpWcdg2aJry13
id7WiEiGBIyZCIiASsV9UNr6qXZV8UqyS/8J8jKguLhXV9Pah1elZ/QbZZvdJpPb5O0m6rXOSPvP
xlOftyTGoHMKdpwM50LKNvlN0er2i0tNBPctGMaDN1txvSkbBYKlX71dC6X2bors5jFMTXxArgcX
xCgHigLhEkRhqFzfFsvgPEoaByJqMsIlYApD0eMLZu5j1TnjdjHAoGe0XR3A6k1A6ZxIt7euhEQd
t5/wC0PfwaOe2JVbfeq1aW4077lDnhbBJ9l25Z6SuXxWo6KELIkD8ur6E5EPRHalZNu7pMxcFw0R
FNs6HjIiggrMT0vMe9YCZLL1p6p41GsdVrDfbNZrfs4qMxnppvfINqmsEIHLvfaembLdOLmEQ9SN
1W6p1vi+IUNtm8W5v81kQLgK0UbWJgv68dltcTRH9RxfByKNjkG6eK9Fv2b37NqWz6Vx1U2MPZvX
qM4VSyLrPMKfuY4UWQJdFF0FsjI3fdVkr2ooy6/9VCOlbDs73bqqb67bOhXvoSHaWZCgt+Ita1pA
K4zT7zNLxOcV2hJQlSL6UudlizZikMUdMu6CxByyZ+EdAryjAko39qLZxIVobgLdR/uVpo4z2PBz
ObGgxG8QZO9N7+ensVjEd+Az8Tv79vak6Y5Ngm+xglm36PGNag3SR66uL6GX9AC6NA9lPNlczbzS
60MbzO2min06nqYut6sp5k9rYbIPlu7SayJPrDuae/EUN8LdjDQGzK78fufqrnpLbbd/NsSsKKbp
2B+OMsPuvLSxfBxyb3wwISw6sXbW54grGQSkZaltPfTVvu7q+JzSn16T6JQd5sZuNk1rBXc8/nx9
tQgIJE28zGcTzHKDNix/gZkUbKu1C25H31k033GGecDzI19JMVlhMrS2nLfFOIc3zqrmmxVd20ZS
Ft5NXR48rFHdRkkxx7AIcIcBFWyhquJZiLnEFC6CTC2AJ3zt3SITcz6T3Re86nJND2SOm8e0ssXO
72PQX1ZkgsRqjdxFNEFHeyI1KMrs4b5Pw2kXd93yNoSN/9GKp5nzGw01aw7TnPEwTfvZm7LtFDbq
qsis6AmtWr+fmzGmsuijV9UpbycWf4XDybA/EeNUEVBTzt9WktiaJ0Ci4cltXPMc6SZ6saLspQcQ
F5cko0Irmkx2Y6wBN3MO9YmoGo6COHPbauh1xAmxkElIkVzuxxHcF4FIWWIC8Z6H433arPlTX/og
0BSDk28zmSvE2dQOXKbUuWTB0V88hqOqv5F4dKHvelfdlDm3jh69bQh5FEJhqe5KW6gHSc13xjIb
Hloinr5R2E334Cy6mybLnONiO+uHEohRUgST0z0PlhsnxmvyAvZRJQ0BR8uAOIXYYrWJXGZv+Rqz
K+rm3v4UL9geNmMv81NdDPJUDLxv4XT13TfbmI9mCcNnLRlT4v6T06mEiQGTMwVQ14jeembePpym
0B73KhPtLk+t4shERVxTQa33njAGaIlZ7M0aZOpay3l5tuq0uJIlmZ+q7rq95I11C40kg2eguMnn
CWWwRJn/SKPbA59azvWEFd8Bc1+4dfHUheTgyLIc7lxHx4eMHJssCdvZfJedM12X0cqTdyQ/b9ej
qE0cT/Q3F5Nq4Tqd2MTal8gTS/tzrYr4JDvTHpxu8j6C8ItfnDlQ56zmQtsRcBFBsajm+7zP1UlF
2XgFrBx+Sl1bezhA1m0XVNnBRlGxgIG1RjdZUpWxKI79A/b6C0bQX0m7ykj7Ih1hHw9R8cZmEjwV
uu6nerX8r57OyWqDGOw8kx7mbO1emGDTZkpeu2bybqy+Md8mT4FmLcK4vW36dtzqIBRba06nj+3i
ioOeIbYAWzNUznPhkR3SeB/4I+D7YlkWdaIrf71rrcU7VnQ+JhFtrY5r63l7KHf1efT8TWtwuFtD
rXelySp8XghS2fPW38Y2DoE1DiEinS7Iw2TkIUVnSEUUJWXcVI9W1MZXsw8ExoWOeZpXM9zbuW2d
mZg4J1cM9dOM/Pom8GAy0mwxAGjWvks8t2wPVTwCTRyZ2R46KzcFMILef7RaHX1R07A+unPIlbqW
uqXZISz5IfNy30+6IspfS9LEzrbbDp+tKTWHsEN9vVm8hsc97IFuG0onazflMLj0033qnElC6m/L
PsRtV7K2zNC87+yldjkvKhjuCd3vEYn5bXoH4Ck/l2oYv7RuYU61pohZg6b+Jj2r2VpjKd4yNXub
ZfLS215XJNSQJPaYszP/HsS6vGTrpdW6odHRZ+2cqoG2yLzXS7nNyFxGf1xuejTUu2KK060CBbUh
w0y8MtoIv+YYBdvLtqf5PCiegCEInJ2CVX8apLbvViKxzvicg4elEB4yRCbcJy+LuuveS4NjXouh
S/Rq6Epb1HHEafXxqaZ6IwRx7G5FkE+HMIsIFa3c6CQGJ/+iusv4zLYahXC2sa5gGJcfc95vWRI0
jfua5yo7lHXdEqK1Zjd1HabHsEZEIxbl3ix2rGAUTqpOvCyEqY1KjcFTUJNokwYd96/vCwiPrQQP
iYfnmZFhf17jOLqm81weu5pKA25wvgWrtF4RTuvcuWpdHni1ydPKG+chRxIKoBOJ3LolKhCbaqXt
s/JNtR4kE5dDN0Thk+3P5WsT19UerAsX9dwJdZ6dSBQ72M28uaUPu5aAvJHAsTUqk5zJCZWz+pTX
6bQdsYOeFyLQHNq+idcIesWTV9gIQDodfspxhzwbhjlPqnfroxvI8au3FJSJXr2curUU3OK1+5l0
uBo+QzgDmJ53pqOLrCqe6aJ3c39TLkPz5I1qPkJaWM45jDpkwiGm1xH0DR4Byzktqppvlmi9pL+B
SjzanP+dVyzVrmo8Ajtpvsv3erWnBwaQ6ce1aeJti0DgxlJND7zIVOl1y9vwTkC+QXGeevdFMFhU
pWUBaRB9LiF2OAHTpwqlMqF6sqs2lIjuIVs9qNK9CRlvTqJg8O30Ojx4yJ07AvKGYl9ktrUrAIm1
vDRAheMcmG9zmKT3TM6iS1thbZegh2mdlWHJa2gBB2iQidM/BM7tFGbMJCzKMbilLikCdgW1q501
l40U8pjJ0L+m70uhmEs33nQZKi21FsUHAat6T7B/cJ/aa7pdsA0fzaoLkjGWtmJSwGvhguJYXyco
XVci5hFBpmA9n6Ve421QMj6XQ9leuWVW73Dc8bSvp3XddGtTvZoO7koO/3InAwIrqYzVIHZ5ZdsE
n87+XaQHht9t4xxx8IUP1sDabkPgpHi0o0yeU3fKr2qcrJ/GhQwpqOTlDnteeVPz2zD59YqTbpxy
X0Kpuyu4RE+ttPgbClO0xyn0udNZUe3mohUc2xbLu18F6Y6rXMFLnEy5IwQxvo5qMkciMYJqG0zs
bVovuGlyVjPC+MsXn7jJA43M+Nyl1rHN5+l+Gv3wFvesLJIo9QyZeX6wH3TFw74QTXW2ZhV8wYPS
aq6HFt8zN9fzOJbz+0IGKkI5P4TnSS5sXXrxN3CZ6jBqHbwurUsFDG95O0aD/BohUHpMybS6szSZ
FKTO1tfBEC+7wDekrIa88vdNamcvgLbGb1PWZg+8B+KDOxt1sxCl8MXzhXfmrvC/14vDVJHa/aEn
R/VrvVjh6+zDvySMJ0gBkyMjeo2VGMgunKs+CUu4uc5Y9zAKcQfs69mXt5NJGVNnCO+vhFLyLqom
uhtonJtStJncKBNn8DMoeZN4Rr/mFEPwdfIL+dF3MywvVeDvJuUEm7WJxM1qj4CmUWK8gijsE0Fa
op3YHvp+HTgWLZjmBrQMPPXJupQK9Kr3fdTyl+Phca6YBobbMRQC7CEMs6QrW/MieIFWu0JWM3mO
Xf6OCbqCsEpCJcmmZfwWckW2iSvaEYjj2LyIVM0nHafxS4plm+VLOa4buy3nOEHgH2yUNeW0faOv
v9O2LiMBo66+86pCvvNnhySqOzbLqD5SPKc2KxPm0tY16LJLx+jfl6sINiKyFTCsoqACjGCEvroN
vVWmRTlcLUsO3NkH2Ja3BlkjGBKXeFpXwXPrs/mRsFzoqgxdwaiC3MXYslgk6Y65c8s2075xKnrr
1hLhdywTwU1WyeV88edcjb2ozl1umi3d0HwPcDn8zJaIqZtXEaEfDVfYVryd1a89z80AX/rCU3aL
lb89t5033Y0F4F2N3fWz4+tw31CQ+QkdWMLWkLG4af1PHNvVxIKs4UYWTvoSt1l/ExgvvEHURh3H
JHiPzDC8c3yBCasaYu9uJYh4s5LruTWA2l4MKNoD6LPgkpKpnoJSWNfQSJe30SOGiNjXJb6ZnUGe
HUCJfCzyYSn9a1HW+5arpS5P5JvaiT8s3EeBqj6tlWtgZCuT7Qdncp/TWKmTlTXVUzQ3DIt9FjmD
b097Y7XVqwvT9XsXL9x/xFHdrnMGUDgkMoBxcvNp9vy8S3qfh4dQXXMV2KwQopRyqlnr+hqMbnkH
GYZrKzZIGa2pMZsqi8PPMLgJZtHdZTkzwp67cvgoB2+x9D4uYveV1p8FUZFBTbaW53kV5imSvXdE
kK32iPj7G2iesAn9We+HoSRN+NItnSb4gbssS82OMmTaZLZDWPuQ6pl/vWZfonL4GPq9H+y8wdEf
c4s436IX1genZtEAZdAfWb0tGthyKD9olT61+lIH9fZ6A3k5ojtWRM3kRrZHbrYZ3pm8QFCDcc1Z
3dnCfAnD6gWAdrsTLr7h/RhoJty6Ejdtq7q3ybXVN9L3vPe8unzofgI/4rRWCu15XndrJyQeiGhK
Okhy+7VbTdKA7ltslSN/aQBAwpnie3vN1F01wYpgi2f6cV0DceOHkiVNxjCIF7HTkr1NxhtL0fRu
qcCez7mqgGQPzaEV9AQZDO3bsQ9qlnNa3yjGY7dT3GtEdQR9t5Q8rWEw0XuKkdLsOpvI6rt75QVe
f3k2KZ7YgX2efOjEhF/lzROx9NnHnKzq89JjN+OOkI/1FMbvRPcH5SU6N78OnHxiWdHlxZeQgOiF
mNY64r/vHcoCNmJ3btM6h6qhweRV2u+szn5DdZonqSfrLyhvjw5jck5Cq5Zsv6xTaidDbrnX3crz
4GhJ6v6yysy8AZkVxHsq1Og0Elo875zF7d91DrR2q7MZ1CN6TM1bZA7Lo1lIrsUvmRX7NhxEl9BN
xseGhvBDaYnlseiVYepWuBferQAWWbpM2oYKDmIakPC68Upqx12obdSHTEh408JN/RByXpAxdCxK
rFTnLhNAt2Hr0rE6IbdnCZqzgbv3vSuq+m22wH22pWdHuyKrBCmtRaq+BeECaYB2tb+Zlzq6d7Uq
7G0lCn0Fc9d1PjAaBDUeROl+WEtn5ltUQZj0jG/5gEvu3qKhV9O26AvranRMeFqLgfAew/OV+qVP
p/tVBVwIw2Q/uzS0eyWn4CVLSwjzxN2Qllw1544Ccj9Dy6QT451y2/W5PMSFJ6ZkBEY57aWJatb2
bTu/IRglkhr9A7jYdgyLAysd1rD27JbP9SJTsw2YuE07pP/Ez1cQYJ3MrgUZCVm6a0w1kyvvLMh9
Z/UuGxoohBjGSeDO29+jiKfgxLr3ecbhsemHXN9NPtDbhI1JdCQC374OmECBIh4n/Ty7Kjg405Df
NiCSP09xUHBqKjJ647UxDx2R1w8LaVb80m0vIcNouUdlXehNPy3jw5gZwsdtc4lNQOLvJqwal0MZ
l2DnhVbm7Eds9IqR2aUS5AElTTYB4vYj3sDbRrYZjFuujcwOzVPeqXE/LAXxt7UU4rsa2vjOGrX1
3YJ/u68da3xHs28dETKsYHE0dzofh8mM1UW3QFfdE5FP7V6HyqpxjPrmU7Tk3X0zBmniNFq8z8x3
d8rSOagxFrA89Of6MTdr8NEUov9WtWn+0W2b/NjCFHqHepzeuPxGH3tGl2vCA95OChzm8caeV9Li
u47pYV/b93DRMptLu3HPps71axmOLnHa9gSEt0EDUCwzi3CXlrNkik0dTjgXzuJlvbwKO//IVlEz
9O3WLzR9jGPyrm7uUzicX2tXepfN5Wo+GSC/3CMzDFIzFd7e05ParXO1vODGYzVf2PNd5gNvzTym
MpVbfO+WZm+C8Vlfk0KlSba31+DgTvYZYunRaspPzlgU73FaUv9maXRTBmnGXADbfFLpHjGoTsMB
LPIK+bAOyzdYSNJPapougzN2XSsulMp/7YeAPW84dvJFOdNyjosQS8Ai+ubQuA1L2ChU/WnNek4F
xq/g4zBxjil5a+uOV2UJAZroxWvKtPxrVDDMTGSk3C0wg/m0xMNwre0oP9HBOdWBCaaGLJ0RvG9K
/oaNFxDWQWLuEIPVbMBFMZGuu12zjtEVmUJUeSl82H3nOfWHMveLT0hZzFOYyexJrykTLAIkrtc+
ECdnbLv9qi33rIFZLIkVLyOFvgOxt18Ddr05ugUmiKF+tkov3Hmmbq7UkDIg0oMNwL4y69mJhvF1
MOR9S38cd2nnMIMCsLULuia7r9JO3Pd+Jo9xUcXvpV13t24xmx3lXHuaM8/dN4MNtiSd9IVa3d62
Ux28or2I7U3pjfERmBix+nKqX7vCkS9kelt3S2d4I8qxi/eBxgeRaC3sz+zS66Pnxul+WqT1YfVp
U0aHrS17nYy1vLRzmYDlde7yqXwKeCts/dBTT0C69S0tAYaGTC+Mq7zg1p8bn0aorHY5RNgbSXfy
ufatYqcN46zEGUpvz0KnOU9B3z5QEVvHOa+y6yAq6GBV2LLdTnvz2FkZfntYs21z7Dsv26LpgYDa
Qwa8zVzMOVsjrAnLUazkZ+qFhmfnLHjw1fYUPdcW3MpjFHTMTwfi0oVdtvYxy9vAYs3hF/3GHWP1
uobhfM1+kWUFNL2aZYyvVu+DwlhbbIfZa2vI36YqD7nNA/fU8Xyl0uvciocTYZLoU1I17Uc7H9Ql
JN/+XKxCvy6MBrbuErpXuZbtVzO1eu/U6UDov24wpIuih+/sexPlBYIuxUw1L2H7jJGocwL2h5Eu
V10S1R2fMihPwf1srWWpnlDqZ+HGs8FmbOtWrswSlUg/+0tgcWpGY9Go9d4cb8s1GKhiBp69oSgv
ZHR6xQ1aYf6ErLx5PE2Dat2N8LvqufWG1N54gtiyERc4MfFLUOVXw6RaIv19yH90MjzANl7m6CaJ
45bR9xJcNmfp6kZvMN87s6sRIyxH9qjpoQWukF2t05D6H+Ix56HcmSh+ckm6X4/qMgRIylwYKI66
RDsw0T1XyGyY/wwk/3H5iZ0so+ZbNeR5+cjOo70jw6iev3oBKTjHwMokSyDsEt+spSXTjuA+1e3q
apgHqoqoLdjLDnzqvLXDrwvShmafL4zat2MRNe4G9wHx96KVNdDZOXwE7GsdmoiqdjfCluwPnRd6
MhmibLAPLUsGNms4qDZdE3lHTi+rS4tFmoxVl52WXKTlvg+0c236Iv86I7T2tnKenJMM+uE89Gvz
QM/EDD1oqBEo09s3GUaluWK70T2SNlG+m0G3B5TPw31kUk5xhtqqdwc4HgPdIZopdzzNwdjvmUnw
OovY5gFJWhd963Ze/cGzTDkeVUQE51aPgr1PnWbKS1TUdHXCe6Uwe9HE3ZLETk8HWQUTQ/SLQJll
JjM1pVR5PbuBgoWgKYVkLstH+vp+e0mxOsmhQsvmpU6YELDgfmZQ4aK2XNad2/MRsiHzr0Kr1G9m
XAe6h4BBOPTq6YwxMP4udUnTnC3Fzdj1SiXQv8pDw5TvLWM8wROhiurvGtP5R8h9ISCOErEmb47F
3ekqVj2Pld65sdqI/rlu4bsAep4qhn2kiFPHNs7VNLfuI6vi8Omy/7qfGXduXFGPqHvadXmLmsK7
XYLIcONl8oHxWwnIu3MOUO/1uUDacvSjS+gjI8yXlXHs9RoicHaqkK1tKK29FzD1WLKKqsuNKvqa
zKnv4kyu21gZd0kobsJo1/tr/LQGU8UOt2cgIyebrTzVvTuUhOgSmuOFmbhDn+Qei0rOr7S76E+K
qS9PATrIjej98SUKXORHIHnGEzMiIgSZFgSbKHetat878XyuhLXwYrVqvWfTNe+Q/K1MSd3gJTX+
2hLpOTa39RylL/oC+Kj5QCwSBHa368tbFJmTnTpbUoTTk5PN3o3T2WSlNZXLJRGx7srHxV234aL9
r4jc1V2TzpSLdqais93nGTdYo2sLhcMiuzsdkTi7I8MS5CKQ+Uns/r2K5v8tRJ59YYz+z+qZq29y
/fyDfOby5/+Qz3j2b7j6MReT44mImICm/yufcRHC4Pp3wU7ie4Ms4P6XfMb/zbIZv1oWS2wiy7h8
/ks+I7zfkDZSLoWXbCwMN2RW/xv9zMVI+FfPAIH4RN6B4iOqjOCXn625aS4gWEj7i09XYjsfFrtc
0JARIiTFm1nnoYdrwyv6lKs2oMXDSiAfWkAj0cYWTda968htBnIjga0sH/9yEu//+BB/pen9LIy+
fLTfw54CFEbMFX9yxDgZiT1ppd8Xeux25woeG+yuagkTbdFd+Asx2o8yIpQWIY4JhE6kFl10Tj+n
w01mGQZAKRetuZ1tPWWowJaqe/jn7/SfjoLJ/xIySFgHGTg/ipYQGDO4wEt7yU7J2B2V6kRi1vQL
u8mPvrY/vouLecnBD8EiMPzJPRpZLVZkp6dRZRK1n7rZumXRrI+SOv6qygXK1bz75qls/cXX+/En
+/PAWLDJfbi4eKPL1/+LrL+nL2YvRxdI2V8fVnudT4MS1d5eh1/l61/kXf994f55KCyCBBliRUTT
9OOhDLgjvzeUZ75dyo0e2XTnpv9M2st3y23sX1hb/vbFsJjwFMBYQ0QkoX4/OSXipoDgZDHYqNaM
mSPgsMhT39ZLuvE/XyCXj/3D10LuyiE8bnycB8jtfvxaJZCGwevpX1ObR7xTFs1OerMHJEnOG9+a
5VU8pOu/8glyLiMyrC3AJbZ/iaL6WYeZwtkqFwbPSTUj9diZudPfbV3m/y4H4M/jYKT28QHzz8/W
zgk3ElsZjkN6V/shm/xPjK3KL/98Bn/ylvxxFMTuv/+P2fbvTru/XIRkxazO6LB+8sqRsTMINTbl
k3dgovTcDd5NjVCQhcqB1m7T98ORq+VIcXVi0nuzxhRy9tDeAtL4V5FQf34s8if9i53k4hb+8Zed
Ch/jc4yivGTqf7J9VPQVi/NfXD//4UIFAYGolt/UZsDEm+OvdyA1JfWqxylu5mGOEgvfPJp1pS42
ARdh/S/ui7/dhVw5ziVv8GJcwSH/0+G8OK1EVLJjpV8R+9mLPtHIXanIP2d++yun138+WICmNMQb
xTf88bv5bWiHXs/BZq+Rx8ZY44NdsIRLKuE6u9Tp+19dSn+/G51LQO0lMxgXPgf98Yipv5TDbHM3
TvGMdiGPPmAjOcftzN7fRTVlDmL8UDC9X5SzBYQBZosZUDgh0aCShS+Z8WlXWb7mAgXFP1/nf3uV
kMnAL+0Qtkffbv9suiVQAzMceqIEfq+T8JGsjeM26+mfj/L36+libucshADCLQyqP54BOy3yiCPl
SOOtYL1CmEL0xFQyPjhkaQFn658P95MD9XKXcLzgkmth8zDgxP94PHdOrV4S/ZB01qCYN0xBwAgV
6fx3b2g9fLFuxjzaz8pyIwaVUcG7kXjDfALxckjn9hdBxf/pJP8OY7pEepB7+pPIeLwwbpuBr99U
sVbHeTJ6OS6rmzm/+OK/OtBPr7O21DnjEQ4k+7I+tlQJO9sefvV0uFyvP75dCL8j3AquK7GTON9/
PLvOODPtmTi7UkKp3A7StZgApW7wOi+lLo5wj+b15I0lXWzatwQd/fPP+5+uJjdGTE6O0uXh9NOv
29rwSQp63YQ2zZBtcYHOZeG4jbtJHP/5UHiWf/6ysGUvv9klnxT6xe/vib+8ByzlCsmIt8SQM6v+
yIgp1Yk3xKrh4Sgza6uLKH52vIV1RNoi9dk4y2qjISSRI363QX+8FE0qcbu4s5xGm1cJgtslacUU
tV8o7Hv5dcgzHd7GQ6fR//lEN9JYdpftYFWaPv04ditCmbCRpZ0s7D7FRs0O1FiBuQm04oAI7REp
MC8eOfcYpfBfGYC01tD5npNkYIEFM13fjNu0tcxt3i2Zhw2Cz4TmYBpG/L26H3fTAuV6Ow+Ly0Qk
xniDLrZ4JxYiHsmVFllw5baxybbIqMecjzBW1QEzOVk8IyP6IHHclT2hVbQpyCZrGZvDEEdDf+Y+
9z9RD7nNdTXUg3NogrDQCaxpH/eK505zjZuvDnNNojux6SxA86xw5vT/sHcmy40zaZZ9l9ojDbMD
ywbAWaSoITTEBiZFKDBPDsAxPFvt+sX68M+0zvyjKjOt9rWNQRRJAO5+v3vPPUvskkn5kGpqkf5J
bxJb5u+0OhqEzqYyLZQfqLRSvr1ffGPWIMJL6S1e5GmJHA+iiYcPu7OGa1uV2YPwWjGQCKpAZOaS
U1PYZXa7REVprE+FXxAp1gEgCiapdfFdDVX1UzLAurnyb1aLfhF5Faop9q/FKuJ3zOEGq//YxElA
uWOZHRnLud7BKKVXbLxZZm6UzVaawfsCcHekDDh7V5qry9Nas4dKw2VYLBkqtoHyTZ9svA+YWrT3
3iIdLCKAWqVbsWQwzQ6G1O6OaPo3sLmAB3IFUFMLMpgyIf5Vs8uKxnYmIXATu3frUjYt083hpt4Z
VvKBO7tfEExiRvpNcaN7+EmZtSdc5cuL7VTeuI075qDROMf2PqEeJMbo3VQWM5tm6rjFi8rQg9Zq
jTkYAY0TkUvH+TFl4FGFGjas+5yUJS4bMTtbBL21YKhtJ3OPkmq2ZRMIZirzOReN5iDLrhpYVLZT
t1LfuCvrkitOTPI1gZBQIVEP7QP2RkUnhuXKu763/Sy6tZmI59paZ/1xqnJU18oaUx/BzlhLP6DH
V9Uv80yvRmvAQHgqaH+SG8+sNWPnz6UrkqNtkz7yTkzlei1j8Kg7GRoe2cB9pckcclg6ltVuzj39
KqgS+JzwZ6TnZs58OHeqxIRZaKV3SQ1SvbwjbcWd0tSY5WB3kp/rEzxYgbNMFBszn0i/nKWMK3Jq
wEc2ZX3zWjKkT3RS82N3ABHY3FFpv/pB4ysrDnhGUCZQKMBMoW8OTO9TPFzwyup6zgI3AWyPgGOb
EyPbnI9v7NCCuelmalPbiRbpveshw+PR89a7HFNfg8ndd9JIgUiQUbv6/T3Hucan0rdbkzBvJLJW
Jwwuil5PMPtQzxwHQ53QxRm3JRGRvrYmgv9VZixhjPPiFsrMPC2oIPF9EDVxXjGw2QhRqSoPWUIE
mhhbm1MAi4XkPZ2myX8v1m7tX+04L9NoMOPiR1d6BnfCSs5u5yZ27Z8aCeP36GE6EBtDiAohEXMF
Q9eysr6rmFKYbddSycoodO7gZrh6/iP1iH/s8Gfre5ODR71pc0mtdSdw/WDrMcmbEEfoui07AeGG
KaqKy/CpqhYchSNjcC/v0YNbHOaX3mjsN3jx+a+GGaAXTkRexzDpOgaVKTPQt8LXsXlMlUnpRGIU
Ktkh2tEsMk6wrYIijsnoakNTYY7BfvaYUFfrIr9ZBfVBa5vbBHZzFHe1wFU41VCol6fBNQqTJGI1
dPbOJKzRtvyIFIt3T3BNbkZV5qQVIH7fE+imCi/hXluLF7LBiVfs2fizkd102ShbvkUprHEYvkQe
O/K9Sltn6AJDSQM52FkkdxnGeDVeZ7zpB4iuzXfmaYxY5tip8wgXR1Ec08axa546N223zmiObEOJ
H0/DWGBVk+uQLBWMnna+CZK0++v+8H8jc//BVu+fS37/p/z8qLM/iX78+79KfqbxF4hTAOAMHbgh
FHv2cn9LzPl/gdOEvuRCiUP+uTGb/tYualMhysnGA7JGoxrhOLZGf0vMWf5fbjAUwnSG5bKl56/+
B4rfn7dg8Aq82wHqBum5ndtM0/zzFrAbu6yrhzgJY6DTD0WNdQ+LY65tmrLl2fQPH8p/I+EREvzT
JoyXg6AA30hHxOSj4Cjx28s5xJmTpUjDge372+oP2acuuhSgAgvw2dPscdhOXk3aH3fn9Nlb9MUH
ZWKqy8I4DN5aXcbYk0Ynv5/jBetokvYjFe5jmz/YI0C5KB1cyo9jir9OvT1UTVjV7XRQo04qMPMd
7jEGbd5bQd1YHNgLZ7pAuaZcwiTGwIfxMq9enFRWLef+3HqgGb25QkpS/C5dDuCmyNgZ2oRoVKTZ
XvYmYwZIkyjbGsHJq7ywt/NppX+rbR0MVrBxwqGIze++pQlcQotIX3owQ0ao0x4HXaauZi/Akq2x
nGiDVUWGi8ckJH6vmMqUzWs/x9WJfFD+iB1X5vvcWmwV0q/VUkw64foNdVAZjEfHrrsqJcxkY2Dj
V1+5KDp3M1BS9T0hBXGfxulqbZdZOm9eP2pLoPDduoFfkrNg/1h3L1DJ5mw/m21jB6nux3eiAJQG
GZQ/Cb1W695NjvivGctwEyEjlwIwkc4AfwIxbeLmXPUPW896LJyp4b2aiwL0jv2x+uRxnU3bxl5g
BI1MkBIskpQqh3PiGw+TllQUaQ9O74D4M8aHnDkWXbPTWA2hxbZcw5NtK5rpZnccQ3Ke3omrFmCN
Jxf/mbZF/HZN5TnYFOq2pnhQE+73dHbZNFespB9a1WtmWK65lWyAh6VyCxGmuy7ToD450ZNGG/0V
cajJxtkJK7sn6gJp2/wGqpRDV7HO3pZD/Jri95sWoIfTtHwb2qmuef923gacFNU9fpuSqm5FbpRF
tnEiR/PFtnZBKO2swZZfGS1W9cbm2BUVICrKO0+mk08swXN/JrnGoWDhBPBMzqzPbvBmiWOvVb2+
Nzj8buiIV+ObPWGHhZuTYrmzhmwwGZmK6XuSztjZ4tkFLicbqRNH6wSZQntcTIcN4+RXh4qhJm0d
drmkYanwWBWmuwDcG8zaYpOZmS9OnFXfSn113/OOrQloPr8VgZ7G+RAV3tKTqcHCQJDFxf6ZZJ4n
kcerEQsOr1BszILlmgFdJuDuKs/91WUgegJgHgX5rLnJ2OWvVsf/z4zUChy7WFtCYAMnMG91rF8D
Y9M0SFofuICGYlYEZjvMTeQCPBRMqDjYcdpaWLsnffG10CoTrCwDmN+B7Qoh+Q2n3eJMZqS1cHMV
8sjrG9WmanF2B3gfqQoHqsChLDUKvQjbVvOepMiGD/b7IuOnJizFqTeV36dlGOjTIyUoo5g3lGD/
SKyvyaKM7Jy3i+i3c8v0fbemRuYcfbaQz1SvtzdPXS3rLe6E4UeZ4sYJYQbo1pmJctGFzay8KSjx
aCWB1a/YOZlLut+JqVGGU2APxgBfqvqRfGfRhySASJb5pWNs1s4zuwjKBp6gP57J/7ti/8cfjMd/
vmY//9//lEW2fP3jpO6P//K3SZ39F6bjN+ASHSqA2ExWzr8u26bzF1ewkjON8m/K7Q1T/Pdlm1We
v8LBAtmLIcHfl22HnwcBA5wbbVXwIe3/ybL9+zpqE7+/Tad4LZcWj9/bVgTqk9tCZQxxfr+P6XSn
Sv9UkeOq5oltyv//VP6bRZt9x2+L9u3FPH4Y74d9DLnnPy/axB7Moe6cG1NIq9anKm+N9giNIkNs
HHAJcpvOpnFOHT//JVdZe7sqtSa1MfrR25OC0Sp238xtAs8YY06EpMCdQ5EQqLyanePVe7apN+z+
WtTaoesrdz6ZXTx0e1cQd7WysmtgkwzmndNnQ3Kp4YXQckRXd3dK6cjotituL45H7BWWyBwoV94a
mMPwSuc8QovOXOtoluXtP2EuyLBiAKskOjEM1wwPu4GXidj+cWyrrgiJcVfVnhkLZjMSjPdLMvKT
hrm+JcXbqn33wWp0nL5Xesm6XhDxkSrlo8jH3rrmTeLlcH4n4Ga3VAg+cH5AOBFuSbZ+s+pGpPRc
x+cEk0bDvzrrB0y5DY2DA36lKlx1u+h2t0WjulMtQwIaykdgjowJ6CY4mGQIY3zkI6dvTuI3P1Bv
+NCxMeLQRzthLOD4ypdIEjb3WZ77MXmZIObUh7VR9iurjB0Q0tU+k7xCUtQeWuW4kWPym/YVIQai
RRrJFzzEZr+yLbORra3p9pOKuI5ajVdUnthlkM9tOFPsQ2jZxCpHNm1wLiwXj4mbtpERDy++ZhV8
cG660VLzLR3FMwCxx9bMzvbicr42i5+skCuEpoJpi5lHWbHmW674A207zsGvnPi2vDjBLR8SFrw0
xqDumLnj0V/0LFSzuYXaWODo4LxWdQgYThbmQrtX87RXaiUvPdn7soduT3L0Ye7y06pXWZTm2hb1
CD7wXKP6zXHkm8KLEGE4GvaAAvov6Ar5ZtIVUn7cM1uozLM5O492beKjNZOPtDePi0jOLUmOqOhd
ykvWuNoZdb+1O+fK6SvKmUpHBIYvyqAWw5OPiImXAicb0qN5XAG7xB7LACEQgGe5JJGZ7y2U62iu
l52YwGst9b2x8upt4941LkuBmX4xfwkTtgbPclRP1qhvnHq5LBaes2qMv1mDOul2vNdsMs04qiY+
u/iwWnmOEwV3liky2M0YOXUXI7snM+zIU0ZgZ4HMv36rSFqUhe4HiWBTWg+rDMFkuQHQOTgW3B5R
WaevNjhUADnYjL2lgfGkSXi2euTj4601lFIN8FLizxcB02iXOv1XTzwM46VC6yOGfRMXZLluAV/M
QVv0Z6bSz27R4BLuiK6a5I1h/TRmsqB5iVCt+mWOyT5WCzF+Xy/sLfppHcZtM29jtK2AVqoXk00D
dukBd9Ta77wSe607vPGL3pmAzRCV9B+YdjYdLv7rmqW/1mR8IoF0C9fDXuxcDvPjm2vN+wHjT2DX
aNKZ03+m0lfks+ORrFtt0+yKZ2+R1lnzzZNYeNNru863nJtNOi3Pb+4odGw3v1psoXeE5a+r1rMJ
TbHZI97iL0RmUN26J+mCjpyKL85426rxmtNSJI+tATmQfSu7CIfNrN0xJRpRQsOmXu/AjsmwMhv2
MFbxSy0WDu/O/yR0GapB473G5wKH8SH2VbyJ0Z5k2X6x54IHbmoi8DVn69jjhhmWFqgqmwPp+VGZ
Mc3qhXnPxow/GbJTn+rtLtPcLXEjpE3B4JTTz3bNVxxM1TFdrEMSFyc9B0pCXnhD2vehL9hCr8jA
XGDVQx6TcJKZM4XKKcnvWM5L4mEuMoXi3MdQMNTXG/J9dp/iRlwhP3vXmAqiDY5ic5M34tk2pL9P
PWuLavHSd0hXQ9LtQZPAfcNZvPJqFh7pkA1nFmqpsT4WLNPBmvRnKg39XVbgv0rmqtxNQ/1rKeuX
xhU/CZPsakPHdKqTO0ClttgNplrEU+PHCiazrT38+v7chjXo8U0Cr4lz+HxHEYMT2rbKD7XSjiRB
+U3Toe/ZYhf6S4rQvR8FwmtCYyckFIIP8UMpkotbyR+0/m1jTL0cLVJn43vdpoKvhn8u1kN9yZ4r
3UfnmwTEAaR46aCGmn1y6Ttvg/NTbNwqnTcsEvWFi77ZGPokjfNcrjdLeq/dY23oOfym7CbLvAus
tuO7xb1WEpwXvjZvZEwhDuPuU9OV8KCtPpS++GVNBY8GAwRMNOOD20CWHDw+Fppwao067lo/OR77
38yGbYXFON2bdfaQlPKdnpRzUxnPHFS5rBuxk5ZO4nFdxWvtd9ZXn1fapUYGCNapPIuSSUY6cjiz
VieEWbb1+u7Tb9NnUF7211KVeuS43b1wx+Wh6JZyN1vZ7cT0uYqGaQmPaL/qlgPxrn1slkB443aP
zkv0oW69jZwa/JmaDt8s/oQzsJ8655ei8zA0Vevtc5swgKry6WS4rbUpmI6yRNbVcxKzYo7CZnZS
lhYfFF9Src/fUICNYFSI6j0QAYgOj6azWBH+9zMduL9QVfstSkMbMPG7ZAU3FUfFMSSoSORsrfAB
1g7LrBzvR79nJJgssibXXr9CQ7Y5bfTeReY4+aQ/vsR+DKWoEGVQpw6QuCpejkK2J4j18gDWLQsx
mZxyrg3mVboepCJ/r4d6PLQ6x/elxbPTrN+TtnrQeE7FtgHKWfrybFaOGVlZYQPsKYhiziPTahux
tWJ5YW56xFn74DTy7In6yfEyC69u4t4WwGnjpKb9uAJfDKyKREWy6uWT567vzsxEecEyETdlxXcJ
VUJLNFLbqhofOlpyT+gP57Zv/Qi16Z0kP09PQx/vXD9HoHVcGB5TRRzDKn+M89xcUBkenWwo+OLY
8vieZrw4Hkdl+HA7G+gRE14iGnXVbilaEVtii01gVHztnbZY9xbZxX4lVFmTjNkoPT5gndx4VXqw
zfEeovIHRRZnrnD7zlXMQsipbscygSbm+JcR2kFgLR5YmIFVokIPqqBqBEORUH6ynozCB3pTq5+N
Xm7Q7E5l5kj06uLDLax7CHH3+ZA9twqCpV6eyVnh3WrLH4VPEjVOCFo2LuS6Vd+TAboyc30Y1mq3
mPbbjFM3RhK/beR4DBKIYVSmfwweuEgyki+82ybwuvlTTeY3XQwcrcV0Ih7w7HMhVqYuj0Q11Q3w
o0WjTLJ74DJcir6Ej9p37y2TgmBcY/PS8MvMB1R0NmXMxcpx50kG9Q+Zl8O5Sj1NzKGCPPOVTdQN
H27d9WZYLGX1mOhmMZ95ME9GmBVOlUZydRwoSZXu7m4hM2iWOQW2ext1r/4o5Fq8YvVtkEsQ51gq
7cS3zv1oM0zF7UqGgaF9Gtmirvt7XVpQNv/12eR2CPuHCbbgxA+mGc4+dQWYDDFn/Plo0spBjcJy
R/z0DdAEmCIwuaZ86Nqw9LzCIg7rM9dBOwTVmoNPkDjUa1Pn/fr0/umieMKnqXYaAV00QZNIl23U
eiCqIYkYfnll5C2kUtmhrc4pJdnDtKogSq8ttWWi7zn68ygbJryJpuZ/YxH6s93k9uY4YbqWgT/Q
wqf7e+sD3YSpIC04hkMly5ceJeCF7ue9VpmshtqiiTe3Kzx9868/0988F7eXZTzuwgdzUIcpTLid
Pf9hUF5oK3XzOv4RN2dWFtl1a32zOsPut3SsVXFAQHbJg8bJuKKxELPbnxdPc273eQlsqSMq+69/
o//6Ofi2jkOBgzgYCn7BP/9CSW1yk5QpulslONnkymyihkfLHa4FlOslQ9MMcyfu/40P7s/2iD8+
CPxZHNhR55GOf3cMqMR3lGZKPRy5mk8VvKfTXPTaOecAetVQj85dQ0IzJPOa/5u3/F/O93+IDjbW
gj+8Rs5v/g8j1bzRt6BKlcxqPhU8ER4X9SqTEPQhV5sUq+v9VQn6p7j33+8lDH8OMRkHRQFumi9+
e02cCFKImJTOWIKbFPs6Hjdj8/avv0vT+6M68u+uE4zPKAwu3mLcxTwAcYf++esk45vFAvX91qJ6
gsv7nFK6x5l5VJHFqP9pTiegm5pznNPivq2cQzvw3KNWtt8v5OYRzrLbopjWpGV4xjTC74+zSH+5
2niIE3hHYTXk7F4I9T2YErosY17EUpm+Dq0oeMba7Q7ZLRKEHlfAcj0ndlz3T03pHEXmXtt8ilxD
Ru4tDCxNqqnbHklZHprOgtOUD2FcVyS0FZg9zC3kYNif3XkuNfKrNt+2y9N1tOI3qccb36memp78
kFWdPOWlmFziS+lOr9KZj06pm7yyeiW18m7287uu2tfYMo+5VZ80LvooH/INua4U3bU7KBhPwaz5
z8lkRlXSEQ7Ut0Xm7hp7Pui0teNqFJjtvB+5qW1JzzAIT5CE1huYnynkk5FWl9Z2t0jxu154x8ry
IpeeF9/Xv09x98To5CPr4rupSPbLZD1mlKJSViy5s/v3ymBnZslXPpXnRgHphsi0dXw4xkt2rDTn
je3RGXPJJa2WaDH5x9AlApwwr0pwUsjBs3E62ia2tnNS7Qei9ck0sooVSn3BKnvm4ewHxbDupmw6
xpgLQ26NSGvibzV1HASEgYGnfcj45TG1zDeHGRLzgZfVb463kAQkCkTmdu63AnoiBo4gj4tDQ8pN
tf471Y6HZOUezruLueSvU5LdNqb7Qk1bwncfZGFVMFrNo5VNT2UeQ5CyNnpvfNdcsb/RqQuDL1aV
633fl89pYhwruyujQfXhaitAOpbXNFtsAxwk8vrdzZi2Jjnnf2I0VSj0FMJc9m0a+i5CDsMNqHMV
uY5ugKTlbD8N94NVP5OxnLZdR6Ivi2X5o24ssZW6cUc51Y7GpZMLgLfB88vLwT2KtezOXsVx9inT
iyu+Y5rB1w1DevZ53k6TSwN0Ydi15QpLO7PC0eoftNEaLrBi2XYO+YXc2onT6L0G6ytySbBvtdQ+
5m574mx49KHlgS4S+bb1mYwZahU7PErWhuxMtgdUttwXTXun8mIXxyPUODtXVAVN+b5U6VaMyPqa
teIfk9o3G2nqYHe33H/d/8pLKnY5tL4O5fC9sQfB6GtZQ/JDw2HkbttkTfY++MOzC3MznBd3jno+
C12sO54HA1M0QOQpD426au602g2HuLjnc2VgQc6WfABI7hXyibk0pJia2QU9zqZLZ+KNHic3dpmd
YW/sS4JhL8u85vzE8dmHGsRfx1FFA+Orh00+7NC47uTkx2Fz41g47VBG5TB5VmAM46mfu1+x6RxH
d/2ELFoEhcFOqDNWgjQYi/3Uf8SB8Kr10+OUEnru0/VWMgxeHMsU4mJP6JT7livV4C10NdjkLt3D
tpiQBpzQrPxzmy83JvIzdNVNaYJdEc2qhTHvw1XOve6qizMn731hUkXZ7aQ5743K2bUxG9reAdOL
5Lc2yyWDVBX7ztbkmpFN9tG0w7EEqWMSSlRIBVo3b1vPCOuluB+X7JMICMWh+j4r7Svj0lB666kn
YQ2evNzqfrPrPON9xDqSGq8jxogjjD5b7uyq1NLXXupqN0wgRQEpYR+SDf6TkYnyJPFGkJDll8u6
zQhyxqjcL5ARzEFtv9VpGFmAkOcwvvAzWACHx1b7ABxGRkwmU0hIvn4qReY8jhPAOZTfX7HPUzIx
25OhqfqhG7L2okP/ANG8FqizxYvNEY3bYClefEEOs+1ncvR5Y4YqLcQzSwGn8sL7OWjGYVUAYEne
Rg5VEdqI/ST21K0T1sqG6QDGCSapHK6ibUi7zJb+a14RLI7pMKI6xiWi2OzpZ7jNp4oALyd+UtJO
AoapnAvuJk5RaJ7KeCRv3cdYb8S3MdNAvPV2H5blZF6xBZa3cWAynTwJ45rN7/CZFDjGwGYuZy3W
BeCypIjDWixmlHjD/YS4sevAgrs+GD+l23hPYgoLvXUNV+DvJC/cc6ZUt5lK7c6bvOvN8wmwIU4i
Om8I58ac0JIxP9aJAWj8Ft11wT8EaSFfht56o1yVtJ4sgJQK8m3S7Sh397DazNPDooY7e4GZGggx
ND/MZfhpVcO0M2LG2wqECGyNLkZuMrJ4ePd11YSzAIkOINSGvLMMKJJqHVCAm+5dn9r2WA+uB5bF
Iu1ryAIkXhf3VgZ6YJjufE6A/YXsLH0EU9Y+ZlqmJZGeyPtCp6iQMaO/tmFOG5B1kLFmthtUeQnz
i5V5ExOvqDcMIvtd5xbVeZUttFZV9bDRfM3gAuydzmY+mXfjF9b22tp7Pgn8IJ7q9ZJLa8DDpg1t
hoifTYeE4849SVXKOLpKy9YQd+zKlE51IvJrL/8poeN+Mya7fGqWqT5irsKbPI54EBroERu0+fJt
9CR+ZfLIz3O/mnd9PiMnc/G4kn0l1+LBX4Sbbm2jfWYJ9O5M3tsRBpFyEV1n41LW3r5pJFMNts4w
9QsQrh07xFbOW2fU7tncC/hUzQvVgwDMLI0pqxlD+KxBUaIUYmNqd16qFWGTadNr6shHwx+bMJ14
DmZqch+6rsINp4T/hqMJhBNMYPvXraD7eZC5M2wg8u4mV7tQg87uxL3Mdarv1JyyY/D1k0SVRqSv
G0KauXbocWxjnHObnrCuvde61TvUzlJ/K2LnwbVUw3be9IeXURQNsvjg4YxrNblnp4pS48j8qiYe
3a4698AKI5PMJdiceQ4S2WP14DpweMBsJzGxwtEAh/G+rypv0wDxfZ8Y8e1NCD73WYbPOKiF1R/b
aZ0OzqDtAf2oq2k6XwMT4CiHfnVn3XjjHnoxMMt84Enas4BVZcqFyXwFzIr+QgBc2ij67rKLCVyX
ln6ynOG7vVTfh865jN7wQ67tLmGPYRrkZ7Xayreaayf8W5Gqg2GDvFFOWt/FybrNBZ5Dtj36fJDQ
eXaJX5E9oethtbeWqcoTtgyUSa3AkcxE6sSMpgvSPuarylUT2XjRD1R1P8SF2wfaim8NtGJ7bcSy
8+IMaqkjN9NKtkUon5KUsoUeinTGJdqcxmk9M0BfQjpz5EbrpgHPXfHBBqDaj/q0WVIwvVlTfAxJ
wuiKiXTUmdO1r0CxelikKx7byTR+Ja7zCEu/5+hA9rYmj2wSjUB1vhae/6PL/RV09hgsaCORcgC7
MQ5Zbgm7fd7lEYN5rHMFF5+WTGe4NQR1Jv+Ya7cwbTqcO8+7JoVG0Lwv9jZcHoCP8262YXzMCSM1
hgosg5kEW5fhKxjX9ZtnxN+6soA7PJb8g3p6LqEdbiwH8xH0HNClBtl2YNs2QJl+NL9P7MPgbbCp
pLh83Tcu4KwDzRHTpu3slc/ad7LrSN0DgxVMtU474SV1vKssY+ssRs3eacrR35ALh2MMosuuIT+3
pl9uho4tLI5PvI1osfWIIE/5koBTJg58CjUQ+24J+1qA+yTmXI6r/kOSnYcNxCDnZ5b35U5Dprgf
ausBLtd8KWrPetIn9h3d7F3bvqy2DkU536HEnNUMS2Hx091kaetDB/w/SpziG0Dwl8GBbeLE+Yhm
ad+LWJdhbdAwXVjLMZHor8kkv3vu0G+gqPoZi5ro75txUb/qomsjPD3vsGrEMfdw2vS6eqvxUu2X
tcjuqmR0aUPrlr2DDrDtyO+Hcc+udUoYPPVmlkd23HhbDL8wnFRyvT2zQwSpS6M35U9gWfODSWY7
MkS7sf5QGeLmAMJxV2TVAxttxsDVsK1z7WWtxUOjJB93u038kdpIyKVZ3XsgVwwWh37Fflxu+pt9
PYjjdNiBIPA+B9pCURFjnw3dbTfCg/yQlirPIoeFLsPraSdPlqXKp8V2phdXDTV3MDr4eFW4pYug
HWotmocS7m7Njn5c0Opcm/Vbj4wkZmDJ+ojj/WJMOdZPoHpe3+5XK3tgjgjLoL931+5+ljnsgvZx
tJkVI+fs9MYC2SUYacje/3UrdcXbVQ+v9qSpcJpFiIzGA3WOte1CxwuWX+C5lO+U2z6vY2BZf7jP
zE2bTBW4bS3bu8xreLR8KKPH2KqbZ5CUwEebI4rSD0YJNghLmkTpHtl44NMgl+VV4IpWAdTr1iCd
5ZW40WnsuQIagCFl3cAHlc+VZ64BiacikE4dwurFMpfISzeY8jrb/skXsni0S+ijJi1jMhblQXWA
5AAOB7fTV8cooIOBO49h1eqvGZ07B5lYh1npNxRFjUXdND8gM39ztBj2rMD/59jD9A4mzwwEtCE+
mALT81S9xrSGMlIc3hsNQDYDAvuQZeuztvjNg5+k7PVR2DaTA01rWOp4y+1zcHq/CTMzgdKeowq4
Md5D3Z31CH3RuGBrn8M8Td/0hn2iryA1Cie/s5a42owOm+tpPC8WjxmuSQb8eI5OpqusrclQGleT
+ZD0/mOs8bF34pc0ceaK3H8Qs0tZVOew/WnA2NkgpHqwiD6+ul3pgVstwRYuNbn91T85cNUPNPCw
BfM5E2FZW49lmy2bHAL1kXu3xlgw+F9Wpl0rtuDjSrOSY9QfVu+eOvz016JBHlDiZYBwx1mC3RAj
4UPZW0ejZrxDjsDj5pUvHbY+0j4ifrS9/Fow5znfOr8RcYGmW9N4p7TR2SUFeNIJ+ZTOOH8Vp26S
6M1pe1zcuMBA2a5bE2dZSIkSrQSjuVBOmDwxXdACG5jJng3INm7dgeKCXHvIpHMYNVW9ESlP2G01
im2Vxfut40imTBLbCVaTrp6GjkYZYgWXsuy9Z0V7D9M+Miv4IrJNW+qUGE2wiDu7fyEqMO9HerNh
kKfkcXoIcNJRTpjW8d5ssk+bdPDPhiAyzVQO4Lhi/dRpFSW4t4Sw6t8BuqEEifa9suR11dt6MyQA
gkQ1lRs4p31UFe0zrpevOKMVcOUZu4HC9eFAgAhbCP7hzIy6h0Ky8fDzRzPk9rXNjmnfmYE5J9cy
q3MMnXxNg6Zt8QpexDKr8CY+YHl/gq13zyeURcqt9rMa9/3IvCV1iOmY4MGduCt2HY9jBOf7XMUN
m+rWv0eg/a5Ddyaf5H0jVvSLeR+9NU1z0E37Csfa3ptFhhvecXccgbUNDvOOaZRbhzMpwt00ldcl
yZl6lKu39ytg0m3GINLSu8+2Ry0HaqwRVtQuvW1fUai7EDDtfd+1FbVKfP6O5nw6IuclhJ0eKJ6h
mqdtHwtleSGWnTKif+9UV2pXgMgC7guxI52M+mdZ1uZu4L8oN38bTW7OZBJ3DbfqGcvxU5GisUML
Q4/p/x9159EcN7Ku6b8ycfboSCQSLmLOLApl6T0pbRAURcF7j18/D9Q9c8USL3m6dzeio0PqJisL
SPeZ15QXclR8kzka16Es76tK3E+ufYWxxmqMClCLAA7XvqnVnqHknW5Gl13JhtZEek3b+avZEgu5
ZnxaGiN0AaMC5tBFp/qIPsbKStKaDSNDrD/0SzR0vgeKnROhjhwmRsnqoY2dVQLwTwQdSuvdRcpl
yWxQB8XDp1ceBzKaitwosJrateK/IdoynTVTeR9W6e1sg1OoYu2u6dPHQoV73iKYYJM/TOnVWOZP
g5keXAQ7PfTBqSjWY7KewFOwRlw8hI0OryD0qNAKWtT5y1sC4Pt0gdBqTXWNlvhiz1CfxlVwbohh
38V9vfcXtkEouivf10+x+DtHW+kmRyluVTfmgwLj49VamJEnZY+5MCm2ppfxHN7bivYRcmlbVUyH
0U+flTPex7HYWS6gqMjInqw6jR+EsnDO6AWUFlGf0SVA1qxE2hztMkLANj4buxxQBZVGZlzFB2Gq
l2ossclo463R5ldRZzNu/4RgvtfEaNk2WSxAVReerKzC06SijEZRaTRRlesvcYNG+K0By7JoWKnx
ua+L/aT1RB5xWWwHxOH5K/XZohS3OCE8VOH8yuZWp+g+xWv6A0DE/WqTNKC9/cy5TtL+1mblujq9
XlRm+q3Tt3t4V5fWSESpmTCmzFHbBho1feIv+ukk89uwjq7oJEdkQ7NBxOJcTSqrqDKlxZaO5SZr
reTJjeH0oEZdrAeOIDXR4ktb1PkMK6s2kwZalib+c4r0PuA5OC9ptC1xkUIXDyWsfOyvKqtCNacx
Lygb3KAl+lS5YOlSlaDaH6zb3F3PVrbFIa7ZFxG/GLvUFaRjEDpb7h7FJoJH9Je+mmMN+BThe3Ks
mVMRtwTgq9RiUkMiHBOiVXYycBSvpTHiiFCLKydD481YRAnRsL6czPRsEv0Zra7zoBLVCcpTGTnZ
6NzY5nQ/jCRiRtp9yUDR0h8zdsLyT8DUxVCguQgLnYDe7+yVyJzwIpxh98Wd9ex0sI8wPjPXmV/6
G6cbrnXTlGC7gUGZadV64AVOEnd4gCB4V8DXXLn4jljYWa0jkdypSfksiHyfkiKvOygyHt1PKqPD
eSCqi3JwLkrfgF2oGesQkheguP6lbTgCoIPdhrnYpYr+39w7BEz4/gxqPqmShhgqpAfb+4gtpUWT
LwqzD63iVsfWnohdRq03TBXVcom51xDZK82Bhxmgm7YC5ockEH3WkaKMcJs9ikkpepDatZyLcZPS
wTkXRn47VcC2oX876G6TEGBAOPOqpLnxnZE9lXpYbD/D9GifxKIiq4qMA82AHBiq1dTk4gY3e+pY
iNNpJ9Pof+9Rwl3Jas6+oZWpnaPFl3qdcDf64J8CiYPtZOXTje5DA6vcDl4WxmZ9VZTe2AgXzWB4
enmpld5QR5dNLKiL+SYFx4hzZkLvrvGhKqbYK4DjK/Utbncenbfy0me1rlRkWesJfiyEB2R4102o
lQ8gVZs7C9rs1ZQK/2rQkGgpEcgfz3wLCIOOsDjg8cYBet0j33nqtCZ2GE8u/cNt0WHm5RLX00pa
WzK/RASWTQHd60wLudlJF1d0CACt6YhDt04SlessM8m22/jG9CklV5l6TmNn2vez4+8J/da6Ek/5
6L80+AsdKtO8nyuAnyCjoFM56XdMbiI4prO+Sqzhy4xJLHZs1lUyimmty+4hsDqd/k8AfLOjoRx2
rb/IUH+hVDlsKrc97UtUsDBdMzf5ZFGHR41mLSYdRkmYv9AwAiXZOjcDeHFa7Xj8lQJnB6swth2W
duCGchS/4x+uX3PuaZWGB1ELuxEfmVUe998wqj/YScALtqLHou337gwGZzaLK9TQ2fLojBC1g3gy
G/3LbPGdbLd4HTL/ddDCRamwOB3ssT9Lg3BrzcaZ6vvn2U+/lP0AMiN0gMCKQvfqIuu9aqbqmfmo
wSUo61D8WKB2anoejOam0kCEAjOA3FroCKmntHzivDfPMgIYLhSkosf5tJvaK/b3NQLA4Y0cDFxA
jAl1L2H3NIS1tP+WQ1hda7q8NMMoPjdNjC85GoBcUtO4UUXzfSKtpgyYVE2x7oC6t7t4xF7Isxbo
v8e7kdnO7KMs3zAoN0HfpzXZLqTcU01gFbjokW38pYoNp5PkNcHoUJZohGYIwiBHC36+Bk+X0gVp
LeOqKulfcfYc+tzeliGxOOWeeUvlrqIEGJnZ1oD3gPMRYD2dLNcmN1zDmNnIbGAa+0fov98yWNUr
GpaVVxbuvYT1i4oBhkDJZYq0+iwv0Q5JLyYwr+tucqs9xz2GfVCcR0BowKM0ItpQFYsjS0LFTOKO
RJcMLf1Zk9hTVIfWLSlsZF9M391RDg9puafnualsRMFtc2Vr7SGbAYy5/gj2etjVhXtXG6QsKB2z
UvsHd8jPe4v8Amcnyg4RVqje1Jh2CzIpePTD/qkfZjK6hYaUOWKLffo9dbHbQddWNtzKNfU3arfu
ZszzXRsSWQbN1yzsYSpRutr4g52vW+B8sXImr/KLB3Ajm7bHJSL2z7tevIyGvKlH/aw0sL7S5gag
7YSDY2r0FzlQH9ee14NCIq6sC8wBkps0a+pN0gJ45Bv/AMR6IeKw2WEHcZ0Mg/RyKwFyiSsSQ6bs
Q2MfzM4pm6hamTGBWpL0z0Y2s296HfHG/OBXBu23kRpU2V8Z4dfMqEKPMs2Jhhg5So1rvtkj3ec7
ZIWHidyX9CnUMk/VLziZc4FBkoTQgkCsrZ4GlneBAHMhAs6pKjsNqKE2sjkht9x3Y/0Vi55N0cyb
cu6oJrW0YJ0bGOWUENv2PLEEQMsQ2hrwKhv1T6xuzDL6as9NuZLASQ7paO9bUwcwOR5CXR0yOwx3
bmjfYuZWr+CpnqLsmG8r6uAkkjPIjCh+RSTwR2lmPyinXvmmuiQ0x0w0PdXLIF/bmvEQiBSYp+13
ALrQ8rucEUdBu1QfzhzbAlBrEvfBRb6Ps+maUAyLnlDfkneculm6VlUZso+LwtqiZOvwYij+etDC
L6WKunN4ZlTasr7/UkmL3KDrqhszKP1bBce5Qj4oQrZX6SdJWdOnb3XWoFFmaxVrqCeMDmRsze7S
Taq11o8mlcG9iw7hFqIxji24BXk5koLDwReYZJmFsZEUi2WE0y7kJRBrNH/rDojCILCEMrK4X+fI
06xlghBzb5VivSTy+E74Hs61L34wVLcFp2uBsqvlQx4yB2pPut1t+hl/gTDicePSwPNmPiD9PLAk
TTtCAtmwRs8OqM3A7+l3hhJfqZlCUCSOd7hmL2cb3T27FPqO8O6lSW330jHKp1nRy8E646INkeXn
Rm1AiTnxVrQdrEUlbqJAmmtjss5mQAdgIjYTPZ9W2eCey7q8jSoUwoMwY+epAfM6IMlGqX2XuO2s
cwu9VqQri9VolgVCEHCiNcdFp6HfiXFGnV3OIehWE0UKzsE+UHe2H177NvFcPb9QzzQ3iGRqG5SX
bJ44oAa4ZEKGHXzvgJevtcYODpDMLq04eLAndUjd8rYpzRM41x7GHMsxKbLnHFvEOWlO5SjSXcr5
tCi1Itai6nntpu4LYQpcjCaibiSc74gi+N9i3AwxJcDgo0SrhdplpeEa4lgZnj4olG4omF1DUeMr
BG1+OiThPhU429KmOoOHgO4x8GQNkX+6playDyENbgvyQpp6zpOmafezVV6KyUbtHC5aniFpO9To
fprFCPMTs2d7phWrYrfBcQunIFOSbMzuNYHCutWCjuvRuM1Sl+bQ2K+x0n4M8uYF3QUit4LOoH2W
zWrlB2bs6Tj9pKq96opObuzUhlSAY1M66/QlLED9QWyh02nS7iQkPY1LCBdGgOmBdLJiI1R9MmsD
Arv5Fvr/iFYvbV+4/fO2qbrD5BjZhnk/wQWpOtT43vK82kXdxyeaMh4zTIXXjeaKbdQEV7PR9eca
JkF11N4Xgz0d2sbxKU3EgRd2JkrWZntjJzmGOBjFpE1ICzRP2ClCbWGd2xuTwgkdP4Uurr/oCffV
qdC7JzDfLDU+BuV7Hg+9kLT2BoxFVrkf4+7YatsS0YUVCFL/FqIyboT1/AS0pvMIv69i6P4Dxilg
fNT4XXTa49R0fOPOBM2pdxYdOxpsZFbhjreBdBtS5k+jEq8h7bZb1eeQC/KGQzmRMw16sCLTSJiP
C64nsFXAhcQFqKq5Ht7XV1EYGDcSXH67ShqT24YWtlcDo/dC/NWWY+5+qMMzc8Z0Im8IwQvnocFo
cFXWZK6ohtBJr7gZK4oZK6efujWVz0NahBLcVXViYQSGTLwGO0NkdyTA1wjyZ1gUp3LXTECR7NzU
dA+kEd45NbIB5PlN6C/0/1KApNNQMtgBjJQ9xhdNj+0UXr3uNiptwMU+QMr8C8xKwHWIdEzTaY/M
KCVWRCHNU/TyKXmJLunWBrBzKDpJVstLmQozOZ8sRFo2OcZwDhsGXnBZdSK6GyVVSvwi4YNgy9G6
yDFgouVFPVRztotBhzyBkxSuCYSmZ1vaU7FpC720NrpF6rQxhz5mHUxWR/s0KJJLXACzV/iTEqwI
LiDrquVDzyITM+oN9kQIE6gqYSs2LgEGuVQcv1potOYPWNQvXvAhGKN1q0dd95phK8ECABm2py06
1481Nde0LdIHKqS896Brl38H8DpXORplE0Vok4gpr3TN2GPtoBWQJMV31RmSVk5cRly6XYFdVZFl
Z2Po9PUJ3SHgRjo251+QW+B7jRZSTVS/UvENtY14ehkkBkkvIyCUhxCRqWij2AN8LcQ293OAo+pN
P6AmsZbwSBGF7238XeK02I3wHaZz0bmpWjugq/OdNQRGtQGWCyEDVBaADYekKfH0GirNLZ4h7U76
9uIr2oVOvOfeHHnvM45x26S2JvsKyU/XPU1m4XRfiPeiwmsAdxaen3JorgbXGbSnuIE8DHN9JoEN
k9YSVBxCKnEaGhDGtp5Tni4C5r5BZlgm4DVKn7isNmZMpFJw9bQv9Ttl+260gWWhz7seyX20Jfqm
i85Ly9bCg9sNDRgiuHjZdwoz4bgLKdCANootGNurEGcIg5Jskvf+CXIqOMKP6VDRdYXFlN02Gobh
JxoN4/G6yJJuOqElm2FnUyE8cBIoP5Lngw1ZjQIJXQ+/jKmOJLUB7V2bUMPdjPrQv1DKygeCLacU
5ySKxPMCv1yK1yKR4ka3JvOpDWpMQYyqA6lgNLG7YPw0TAtTCx92J7BquqIhctyyrnS57hYA54no
mrBeTKsnn/yuK4tu5aheglCR5BfyUgdW3t9Y6WypfRNEzEzcT2zGrnQK+wyvc8AhQHFrj1cJoVkb
ywn2P0g4h0ZXGmuXUU7UfpZI2+Kzans6LdAulwdTswr7YrZSrg8OdLCrrl70wz6ZGzCcom+osGph
P8K0KHwODuCE4S2saGoxIrHK+7wO8HltZDoX55UondMYdM93GNAdN6YZFHu6C8MZsPnzWNKFXHH/
ATfptb69zsoM1+9izEuaiubU3s9agYKyA3B+EwvsNqCyN4hk6oXMKZiSeZbbrMlT+qBL39IZEXaK
UkrPqzFsac46Ieo1HgbvmJaxDvXsGygR/VuErTpxCQYRQDKJqLS1MlpTPZRmL+qtAmRcYjYURyNs
F3I2sPK8GRwammmpQ5Y/jLyZ810eORySgxiBq8Ugao2D01jyUTOhEqyi2YZkEQ5Yna+CxuniA8hS
MvdYZinovrjtzX3pRFALOgtfEtMK75JoBB07Sghew0r6gwRZYmXDj4Bxk4ucugn1NujaOMUrjMUP
GW5KdLkUphUUPCqQWgnoBokP3ww7IaoNirYqfLHHCtdSTBwxB8h15zlL0hIpFre5MpVGWQdOPm05
ilgUmcZgurdj/GQ8t0laeTnGfB28oI30YMaDQ6KNvv9LISVg83rsUnneA/fbqzSDKTNbeJyQC2Qt
BgPYtXgKE4vXTKBffdKFdTIQqBlAtwiZtcYDIE8DFstq3i8CbhybOogqiAY/4e5WBE56yvR45zS5
T/OjXtDsk//T0AcVQ8jFHI/0Vu5bjGIj8MWNtWmKKqn20YRmp4fk+DK5TqvdmbB2gnVsGAaeHFl4
1lL1vSoEHCR0UjPb00EhVNvWzvQ7iXRmz5cVETwRXLkbf5huO8TcryZDUjEvK8qVXi2Ql3BQsAoO
Bd6R+N5SBlSUqqiz7awOjw9YmUF/CRqreAJwy/FBaQnPHndWzQRdcg7b9YzA2qIvYPslxYoJlj66
4+HaqCPltRGYvHXsT5q7NgLw1F1EP4+CT15vS2EVZ3U0OxjIu1NxyHSrf7J6FNOoDejcQbhD9SBs
Ci7bwmGeRuyEv9ZWgXyYpTIMTVzii2GlGr05DydLfAPbRMxfagU1CxUGl4Br+DXFCQHdZBSobeVE
xYgnghf5gXGi5bkR3G7PH3Sosg6y93gVzRQ1Nxwt+BFFOfyt1QTBMV6lndtbmxIvhvhEOJkGOZLd
sIhSac8oW/RfwA8B53WG8QquseOsie/TB3qG6bQZ9AbEp9CAjNLoDQCtdBbnt44Jqb8uMVb8IZqy
xeoIzhZhb3mBrwKXJl4obQ6bInO+9MVY3s2m1Z2jhaB9qysWggc1gbWUyRT6aBQ01m2TW4A+gf7B
o1OT84znFSIvvcbP5pLo4cohywrXSAUntF58Lbxx6xLTdLOx0zsfG2d0VZp2QwZOjN604x3KZ+ET
+vE1uFI7w3VlNcaz/tVGcel61IT4ZqbADtDFyL5Fll71q9iEN60lOklUO5fUfNIuu6F9AsJOaKWx
BtYkCuzSVH9outr6EZUlQdQkiEjabJBbIcf0AXhqCBHIDFHFGWawOZnohbFGHMW87bC20/aKXssF
tZd+IweMf9bCCIcbsty7NjUlh5UaADO35hTfTbWfv6IB9dwBjN9YCrMvYGI3BPvBleQmunZoHCan
sV0DEEegDB516EKJrZHXrmiNAjHx442BRs4VjundGdZSLkp3dmzD1tTaizlKOyDnoR6+RIGLfmyq
muI+SiPSyhlwj0evL4GK2zvcKfpcX4OTcL7z2MG1MhabgjYotDOzbMR93dnRSwHkBF0w1blIntAX
ps9HWVoBLyu6A7YMvOOQ0tU2DCjuAiEULO04VVxn0ljYsWk9UUpsoCpcxCQT9QannXHcpRQ12FA/
WQuz0/XdDm9Id6X0TL+S1sy6JNJj3evjlFtAQ7PYM5yUnsPUuAFesW1u/qBDD6gtSGOq+gIy8Z+/
10cu3VsYGdUaOMV82rul+7WLWv0FNzXOeYpy5U0Ydm4NQ92oKZ0AOjqgwM+ZEY0ZJ0yaGyxjEILh
zsA6MqBMA6i/iSsun4LbGdCRyY+JZT+lQY7jRSrh2UpBe39o4OCuwDgCvKpIYQJ/JNgOm6Dj06kQ
gHwvdCwRcUhOvqHz0q7RpzZPRWVx6vYqRSs2pBx2klcaeLcWyNbLOPVGs207M829DN7AK0mFj1Na
Pq/taJy2IrAT5AGrziNkoBdoz4tI8SgSBzqONi7pN/FyRV84x6PBlX2zamDH5huIkek3NGt4KTQW
IBRNfmNvsVfQ2g3+ctYPgMrSWhlYgz4MbGSOMj2tBjiztsKERtrheNtIW9LDM/IaDGmlV2t3EL38
3v58WW07h/MDNZT0gQ2MbVxJGoJTUNqOlFx92Fg56j7cncTOVu3k1KJT3kirU9Lij45/Dl588VJ2
8Bt13fGqFtGE6ymIaJgIfDcI/0mGTqOXxUHu3ltOEOzge6tbWdA5HRHveQgtg8AyI+ISq5g87knp
Yw6zUDlAl6w2vA6bcb4AYiWvh9kK6rVoEfOkGQOA/toCG0sJ3xSV2rhaQHhUT2F4bXdol54YbTZv
u6oun1KaRg+ha0MtiOr7ugCfXDtV8l2fEXF3ofV+o65rnc96QbQeicbCmWaqJb9twZWtYLan2xx1
Aypkome55FPK/pl98rpVgamFWBVz0d3oGQ4WQAyjC9qcLzrSG52HoY7rbIIe2YuHQiaTtYG4wYSm
i1EWVomoHQGYDLV68+ftP0QdKGs4kWytCJD7usQs6mruwrD0HL9mhfdUV/pTFbBKV+5okk3aPwlv
7nLVnCMX2mBSxEqpkacMKS7//ADq3+yIAnosmIMY47krqwoIuQx3ydqszuSSGmTBf8Fxlo2fJC7r
Ega7LjCdKUKt9QBmiW/JslZA2sMxNIWYtq01x/LcwuYgQTHHGf3tjHT4qdm1rgVdpucFJX7Fh8C7
5IIa2gm1RKNOK3eDhIcJLmPuyIplO/TJvgxHfv7PUwAbQt86ceD0ByRHSQVpv1b4OsNX5QCDamDj
zUUSEDme3yIIed2FyqcwkkaSwcDHgogpCoa0bDPB4cyee6l3npN3BQZlgDhB0gNYoF9ChEI9LTmZ
zYQ8ogdfJ6AiWtmkPOi31PQ952dA2HD4iPsMm+PylMKAkV0BUHNjr0U6E4aDw+xuA9Rp3L0bWm29
07FsSskGI3eHJiyH1zSzLw4iTpMHLYuqBnde6uOrBngPqxqg5qtbc5/SddMlEh19i1tn1xJIrabK
n4WXh+RUXmRFzOQkyjTHMBC/h32H+6Bc1VqSh2sNnepH1pBFObMYzWBxbkbysvZrYCgGov/Kk8oN
blvE0wlm6E6dlFEeQY+wGgHROUpgdFRSTgu+2oHFOyOZiiOLHkEGX4EMlO292ZegdAmLaBZ1lQVU
CtY/Kye2F9ern3NYU35vtmkTJN2+zxNhrip+usA+tHBfaFPikkn9h6awMJrmSkZm2nGqOC1KA6EQ
oFi6EXJQinsW/SvDNUFMQyC/Jl/w7R1KmAJawpBlL4ZFaZMzf5oyvJ4nCq3m0Iq7IEeD/3YEnuOf
kNWz/FQ90n0BFZU8NIbLko+ouuTrzE78A3fXIC8BWvgpOWKIRAYlxbRZE13TxHO7MXf3zagbX4ny
0aGrMBZ2NEBUERSbBc47+fZFH2k7f3CDB+RzR64QbCjxmep0g7SHMsTKnbLgBic1Gh9D1gJXan/I
2v0Cf48T0TS5rLcI9z7+pO79LaWo/8DI5Tx6qaG0/Wj/9/LJL0WJQ1UQtj81Cv/rb7vX4uI5e22O
f+jN7zT/5+f/Dl6L9XP7/OYvmxxxs+m6e8V2/rXp0j8//6+f/E//5/96/fkpd1P5+u9/vRRd3i6f
FoAB/VUUajFB+f+CScsX+evXlu//73/tuufs+Kf/VJDSlfoDdBVyh/ybBNHCBWZ4bdp//2v5P2ia
KyTk/lKW+ks/Sjf+QAfJwGlXAaQB/MDQTdG1Ib9j/CFNtpSLFNMi2K3k39GPUkdq2AKSJ6qUP7+c
Tu3xmIQZCEcXcgiyy8Es2zsn67o9ymjxN72vMSwMjD5/jNB5d/cCv2iaVUO1sYsR/Tw3Bvm/4uSt
95R0oikE51DBnr/JXFe7Mbj96N+78nEiEgGR1fiIDw7GpiipbndVcqEXVAJwYso9c0rUfaCN3Wmr
9dqNJivi89Ef7xEPiueVMxrJWVjb1Ysvxi2e0e11NCZ4TMta9fYG5FwBBdCc4THKhfdXUL5fRcNQ
nZmWlM6fhNy/tfj/s5V9Wb7mt239+tqeP5f/A5a3jmXQB+v7/Pn7c/DcvDzXv67yn7/05zI3xR8K
2rVl20Lo2Bbp8v8tc2X8QdXfULbSpU5leREx/WuhazpGSDDr8W6A2y0sQ0G+/mula4vAmjChtdm2
g2+BKY2/tdShE/8X3RhNAEjjcvkKliMlYqdH6mVUQjtEukMQGWE6HmaImgQibf4JeXohR/86Cp/P
wyCz4bBFl2d+S2p2lCX0ETA2mjeokonqvu/6RyDDm8JdsHdUK7xfZuHqz4/+1Q5pIb2/HRBMFyPy
vkEq6PYRS380CMriAAoBoZG4DCfc5l17+Ix6/9soqCraPJOQxF86h8Lbx8I3OIMNNJGL4qVOmNDI
nWoM9YnQwVuiPV46MBddQ0B1d4mfhH7ECI81che9zmH3ZiNhEoDjNqMPrKKzyGnuxjhGNoSC1scv
8C3FfhlUukqycm2Ov0Xd7u2jTTMtBjR0GixFq4CqsNVubSp+G1OT01mx9JQ/Hu8tvX4ZzzBcxUiG
kBz8y2b4VVbBpsrgoxzXepphY1FcwOUsCQ5UkLSfjPT7pNGEXlyXFJI2lrCPnsyflpQkHumfm+F4
Ms0qoSiF4fLHz/PeKNKkT8PFJg2cOt4+T58MsRU5XeuF6PcmS6PS11iMVTN+MtBvW4tWEAoMiwAE
KozU0N8OFCu3D+aQoBhEWuCho5Xs3L4wyV8iY0uxTf5o2jbbf/x078wWdmPctiZ6CAsu9+2gwkZO
tOjoZJJR5dRt8nFbK6Vtc7DXnyzE4xeJtAcbzEEdUqLG/LtHD9EDjCLDgNMQxLuicIyDP/jZJ6Mc
LXcWHycUa11wAgph60c7uapSEbgSVuxkl8k+CUA1yvQse8xwlvrkaHpnKMWGRjkT0yWML47OQnMW
eTmOQBJFN50aCw7VJc2FxSCLQ5WE6SdT9d5w0jLBzTNhkG2W9/uLXgncdUU1RE89SUjVbISTk6b2
ALBPe6wHdK9TKQoEHy+PoznjbUpLZ2HokkjMsI+NYIzcihuAiIlnDzAFSuXeJpXZ/O0Hw4GORU/x
3DAhqB5NWagHFWXYgkHGoTkE2B3DjkcRIiQF3oyDUX+y0d57qOVgQt3UYJkczxvVPo77TMMGwUDs
oUN4grQs+MyJ5ffp4iZeBkEl1WDRE338Ol25gRBnqaO5MZLXLGYJ6RqZBpDBbYbkbZvom789Vdxg
LEXmi1D8+KkAtqOKBMaOAsvPqqKCb6OX4ydr/vd3xxQRXvDPEgc4R2ue/kFKUcaCdF7iF4IwBJqT
XVNsP36Wo1OJZcdaI9QgdqdoYx9LtLSW20QOriAeytHBSvLHDWYVeBIbhv/JA703FKVd3N+Uq7PW
jx6olXizzIhUQ24Bqh92iuKf7gIYQz/jE4XZ94bizdlYF2P3JI43cDf3iD7Mbur5VnCHdc542kcS
ZMaEyOjH7++dWbIt3RAOtwlr7zhK84XeRuCbsCYBlpOseqvTPIgk9j94IE51KhrEuMtjvV3ioVFA
QoaPiYKS1pzjcT3rF7Kr/OBC5G558vefyV2ueS56pdhYbwcb4rxyajvJPJE2Ah3AqMdoN3D+NHb4
b8WB3nlzjqUj4mVw0OqE0W9HyTQxmBNbFMh4SXGxmb+oKbU/Wd7vDmLgXwa4HSCheXTgRb0eh77O
IBo14g3dL3UZtNXwiYnXO8vNsX4Z5Wh2ZImGf57VmRf5AxC+MkUsvK1AbqHJfvvx3Pw+FMXiJdsU
ZOyCqOztW6MfPk4V6sKeia5pAqPPTJB+N+PH1Om0T2bonbEsnQOOvoNFumUczZCbJIkcFLLmjhmr
08S287MWnZtnsgj1ydnw+zyhYL3cTVIsImHi6A0OvtSKqWCognN1Y9aTBjWBbsjHL+/3iwIzT4Nz
G00qcjjjaDXksT2kTm4nXhiUQX8uu6J4Qv3CAX2PIhCeWhITn09W4O9jkn5AZiScWPwvjaMJG0ir
kKYMkH5Ga27lJwIcYmKa6xT4LeBX+AcfP6O+zMovaRwnurmcRDo1bbCmSh4NWDA7ekhnyQs6bKI9
2yjdAM5ViQxx607OgzZYbrKzOA9rJBjBL2ymuBSoRZXNEyVOtCBgcgfSQ4kEgrHlht0lvTvaw7qV
jCmBVyPrLXIgEhnY2g2fPv76v685k0QD12KyXuGCBni7vuu4CQLd4D5CWQAKcjr3DcQ5pJC/aamf
mp8siPdGs0ivdXtJa37TY2sQtB3rkkBviO122maJKe+pzLY1JX38kT4Z7Z2lsAirw7xxTUcQzr59
NomdYdRlXIDKSJrVqEIr3mAeBfdYQz/AX4XIFXxylC8febQYdGwzqBUShrHojbdDisCakePA4bBZ
kJ2d9TrNAl4GTK+oKuEPqeH24/l77xnZvraURCyA2Y8G7MB+NGgOcRQCr8E50nh0x+i8SiPfS1J0
aj8e7Z3542VSJLJBtCG4sRwrvwTqRtobtlZj2xyQpkBibJsSsnaVHGIVGZ9o97031nIfmos9r0V6
/3YspzSBiQ20UE2nGTehBQI3WwjUUAzmzceP9c6swS9ZkmDpLFa2RwcvXTFaX34DSN0ty3VVJfa9
dBqxKZSjU6bM4006TcEnl9jvM+dQUIP7tmzAZe+9fb7Ckd0cRai00qltzps5g6CEfcvBjWjZuxSg
t3/3IRcXYqL2JSdGFPJop2tSC6oQpgj59zjsnL6gXYHWRneWhoM4QWttvKKAa64/HvX3WUQkEL6y
iWggfzCP9mAD5a+g+5p69TBjh1dxkwFMyoCLpp8tTocX9nbvcX4ZLgRWw5VSP36hBmr5OG+UMGNl
3vWrGX7nVeUCUFoZ+Zw/pHOS3iYNHjALjwaVnI8f9Pc1RKWB9Sp42KVAdPSgEJMMFZXwye26bs+R
2TXRHqNoCdBpiC80M43vfJOW8SfD/naRK2pRFsqikoOO8tvRrCZ9NU15gWNe6WbuYXSC9AwI4l+1
8/88dmQUzlC1eNtLYR8fa3OP5LyoIhL0zCzXNoICHt5n3Scr9Le1Qs2LjbC8QRd33sVm69fTpW3H
utdNgkedpv1micgAprcL322Y/8lQlFOosNFGkcfCoIBt6zYzYWfDB7P20mrHtRJThqyTNu4+Xhjv
zBARlsktpBTHi3l0jqG6iDONHFHBK6F8ZoLTZo04IMoF/2AcSX2I5U+56zgOGWTToeg+kxk1A3o7
Ai+jr5ajQQL7eJzfFvoyS9ROSPQ4lQmz3s4S7Z66MQMT1edKwh2Cp9BrWEu5NQA5XTuMhSYBv0iE
Yz4e9933yLlnmRAjKQQdHdKJEZsxZJ0MjXW3OkEfLH7GTQdy/T8ZBlw+WZ9yWYhHj1fPcQ2tKoPQ
YnS4WcGoh9ROPeyTZfGz9vPmuOI9oqDMZrId+iS/PQ8iWQUKRwtVDWPYaQPm4C4NgbFlSAoUiF2V
EdWbfMAIpHK6nQ3j5pNN8N4b/eUb2Ednh5uOjd0BBPYGNCzBI3dW/tip2bz5+2/012GOLjoLnMTU
sLm83hjRpnadewPj108qbe8/y3J8IEm7hP9vpw0uAHwMf4m1piCpt44Aj6NBLRGfTNt7q5/qg6WI
7ShUHl8yeR31WIbKzDPjCh0FNeo3DeQ7wG5EfGoFu9A/00Nkqf7BO9TpOug20R7F5rePN8G4cUXB
sGqOcuCJEHse06Azrj8e5r0TGIdlMqP/y96Z7caNZOv6Xc49NzgPt0zmnFJKsmTZviFk2eY8z3z6
/aVOn26JJSbRvj5ooIBWoRgZw1oRseIfqNJLqiJ/bEZvB4GSJec7V9QsG2CnuhmMmjqL2inu8F/3
iWCWCORL8ZybtfKxMTlo1LbT6JOQI1c2Zn4OdjlA3PK/jmja4RDJLR67QvbJj+1oWOU2akbCUkYT
gYOqVUFY9GWwcJ7759hxddexRyQnyiKPbR+b4W1dzWXVa1kJA5CqsRoQrzAsLJPQArg+TZfF/DF1
cKSSWX08HlJGfIMGvDuGx2jPCDp3STD1CUyHTCi2eTkkZ1+Xsl2UJtXCrUa6/PYPDRpc38EzSJzg
LjW+Se4NtVwbwEehrARNITzncaxlLzFXY4h4ilXW976GFFRq1Fa2jnIjlr8a4dAYe84MQv7leuf/
Mc6GKXJO5y2TWgnvIJNxxo8xxLe7xQzXKIRNYIjJVqSace8raGteb4plMum4Sbip3Bx5+WZfVaeH
ZrdIU7d2A2MVZ7gXI+aSCq11hk6pVt9SJQe7ha0eFo5Yl6iC6nYrbr7jeMZPyqy36Npl4QrRV++x
iPooeAkHNJacIPHQuIX2o93G3LQQQOAF/QC6HOJemYNRXuMbonxTQ1hCx75IMOMpyguFVcYvy3uC
4Wy8PY8E2H6jvslxD2ItchcwDNU+kxXAk3oqMjVWLzfdbZBR73twrR5FKrBpsJe/4g0BginxVbRD
vDAK3J+qFTd6smaXMrscxJ0B69aWswHfIYwgjFz56coDmgErrHGS9H7w8c7ADM8TpPjCmi8TSnBW
iVzjMYs8FkFTSzriO13sKdgJBDAfQY7pld+sCwXZ+1PSIjmHPYNVJqg6hJqWIj5khmMT/uo1we0P
Bt6U7iqEPta/KiacKkp8ftFhhYLMSkApBIOPwElBfYbPCmQBFWHtYHD1B6PNLOuCb0u1u6zp8G8s
kPqs9nBadISIhsyS1ph54Jxr43gMy6BDiL7YqkOjW0hBxgM41art85MbFcVw7sYyFp6wt5Sro9vC
Kn40hwxZaymQxEOLhLkGmQhM3O9CdoffYdYI8mmEklmtElcc1AMJLhZxhsIfai8jX9jsPYTTy3XV
Wan+LdR9SVuRBnUTgrLr/VI5VCHuMKIZC/q1UFPvqHS9F6D1aqR+8CyovnuxJUGtFVMQtRxe00Hh
OR8uARKdP4i2yHXcQkvdL64LaPEgaTm+HMgL9/L3pJcCkOhpWuovPcYXqA+Bf018EGu1XHjrCPG9
i0l2ia83eLAGIK1QVvo5jeSiWydjIeJz3qXI28mW/LvMYnRBRENPvJ3SiH7MgTA3/HUXIUG/kRDX
P1sKxT/AzF3QPypIYmI2Vqla4mArqpW/i8AVvyuKD5cz1vlt9ijnNRtBgRvLpozS7iSCREeBVu7E
EY5hi7CKUQZoNogIF9QrKeHwYks4rXyTSxlfE6nCONmuNLcBSU6VsVn1vpd561hNRdb2GKFO4ou9
8iq1Cd5HmjUK6crifQw1UQuvcdZhFp6rOgR5LsOkcbJ2GJUttk/9I2YvZrnXRCh2a182MGnzgenD
pK9S3NeSOC+0DZhO+bcXImrimJ5stNuRizjmZ9LYdxsXx57v+NYr6o2H2UK6GkAP+iswIDpGXZ4A
f7MEaf6Yd6rfOqilWN3ByDXuXKUf5bi+IBk9bNQu9V67jGsKShaykiL8qNcoEIDoego4DDcQlAQY
f0qkcwqiAlxA6QCvdYMYiVyvis7vfYqvY21pmN5h0X0LncutNqkWAeeMUfsRHdhniXvjwz9UsNSt
zeoQFo2nrrwgVB5HzCX8Z/juKZMRhuGADDK8sk1YS+oTid9/zq3efSB3y9E6rXQ9fBJwdCXdIMU6
7jpy5h/U7OrvGlDg/kjRIPxOiTNIjoPY4Q/nVgVa4ZzBYSLAmE1+i7IrPfnQaXVEXFRMjzRPboUt
VXSg2l3vZvqPNoPKfo/ciFQ9J/kgPoilUGO8JlE86tDrGI/koRSDLK2J90KCFvoOlDTeOtSCii95
3SJilSWC+adFzTLbDzUI2a0VNnJwyn1J/C74ouZt0RaPhS2gIO+30klSbjfIynf7xCo0sKopxDHE
XsD9bSRc08ITNEhLOqidqD3rvljB7oc7/A3jQKzxOO/7QkGw92ZwwIbePEIZTsZT3sDRcyqENIS1
CSkV+RTX79qVBXcepYcORaW7BNKN5KCzgjyoGI2quU7Mrmt+urznFzeY4hm1rTR+q6zJJUZ3cawZ
cBQUwvE+Rmiw+1GKlYjACkrKT6CdIvxxYH6qu0H1SfmFpyEpbTVSLa+kJhLQrdMQ9d0kiGDKcDnc
EYNmTwguuhlKn3jfYqmPfuZtIT/rcWa6GxWUOzgIJZbIDQF7QLnuGzhl1GMUr0BZMa6SR7gkpfXs
RXngbY2YcIWYxVXETjJFflBkHBRXcuiq4VFyLQULQ79EwEaEb4tDeqGVmNqYUeM6aZmF6dlL2zx+
1lOUsbaRFZvjyUDAonny65wab5fn7JKR38aJE/FOaLIQw7JeWQhL+zhAYEy1LQdW+XcBGo6+gozY
HFTB67u9OjJ5a9iDYrUGkRO5kMyyIdrh9zxmf3DhQgwLIkzy0vmG8bsA9lm+9lEngX1qwRKsgZzj
TZSPSL46UY595lfSRqxgCOfGonVPtqpQAUsUrz/kxKiyQkoT5zW7AVff2zJmXe6zjKBY8AUrEWwy
oDzoAzpayG5sLw/97UMkqbn/JcndWt1LkL9Z0onZqMnaxLEheTTFMYOrVvlmwyoZwyDD7qjrokOV
lxZSjx6Madz5TDy08coLi/IZRnFYI+WE5RF2ChhkSu0PoPVJ9YLWb+U9BCC9q1elN3tCKHB97RZy
n/lbzdyWzV60au0QgNsIoFhKw7gf9FYI1i6we5ynkLG5MI51kxFepVkfFF85GRUs41xIW2PX67Gk
PqrRIErnMqGW+Kw3UeV96RnpZjugQRqfS3UspA3vi367Db1B8dH2aOLnTpfV4QHWDcqudD/EoUxB
r3JlRYPa7LVALsS9KJhjhw1fY/RUlQzlgBXpUH3L/ZGaHPQ8iAb4E43HUBw7c4eRGMXzXrIwBgur
FnYLSUJsd+XQyoojmQFaWtVQdqQgRCgwW6rUmsC86Palwo8kiQRE1H10ATeCSAsnVUaZccO9MpZu
Igmy8QoFw0S3C7xEZaCxQXihno8yVKUKtYSvra4It0XZQF5uec+tX3NLbLtb1cMPAYJqpErVFx+l
JgTpqk6uN7Vg5NKdAUnJ3Iq1ar0ItShWXw2361LgcbklQyNoUANFs6umIoo2XqYKq8jVB9h0deeb
4kvuDfDUi8xDp0EakuHp7TD9//G3/4f32nf3in/gy++gRELHC9Lf1XsA7tt/9S+cuayDl+VhBdAV
Tlhv15B/4cwl/X8sEBxcuUCbazy5/BuAK4v/wyqmGobnD6A6i3/zL/jtBZrO+z6PepeS4wWF+9+g
bz+W1QUZjAXPHHiCfbzPdrXg5o3GroSZ2F7t+leOWOoqUTRlNaKmrQ083cJC+fluaO7+753yPSj2
Y33lP61N6jdmF3pe4FrDCULJL1VJv/dB/00V00dB115CqTleb0b6WC/6TzuX2+W7qzPgdt9zpaI/
eZk6ILDh4l7fl3g9xmFYQx8Th/vMDc1jlqrGV/hIhUeM+v4NfhUJYpAZSn69PMKRjbUkrhfumx+v
tv/5UZcf++5HedxyEHP0oXmb5YtFsd/Rm2Q88JJcrK73+2Pl4D8tsFjet5CVPM5kZdWeYFHtOBac
0CsxnNobvuOIZKz/rhH5YyPcEKMOYrO5N+DttHnmSMkO2ORaaP+ygUklkcxe4R1StCchtqJf1Hr6
XSmHaO/BE72vW5QornfkrWb+n7rHf4ZrUmMwvKSkaJ9jWZEbxZMKg3yDr1WG2LgZYKtStZtcVTlO
l6K0y4tBfNFRyN0QpBrXe1FoToIV+M84YJt4/bZd+ND1FiKpVSkHSHMi8IEmqRod8O0rFip4k1LN
v3/ytJycqYmSoC7TnqCL+y9WrcuOlnviYxMPLXo42NNfhOD15Bua0dzykILl1hMUypLv2dyY6Zc8
8m4Ru1I5ouOboVkYwZAzYTsr1StXjx20bDuPC6hh2l2nPptyvoWJgHei6QShtdbaZt9hNSuhWMz1
8H70krUA8TUwFoZmJuT1SSIbG0RQVIlVg+CbUtaYeNQL62Qmqi428u+77JdeyeGOL3v5V97f7Cq4
+MjcUghZWPAziUG//P3dmOYUEAuhZ1Lb4U5Ef9u8CZfeIeZGZZJz0AHl1CSQEdTyq5rfKEsYrbkx
mWQata2KQdH5rm+qq9A4X8oLI/IfVZ4ujPrcL5+kmQsCO5ODy6hL9yJfb93T9bCfG+1JetGbBmY9
R6EjtP1wrTYR1yls7ot0qSI918AkrVyo3J7fXNRGeUMDinKRlkAJd63Ww931Lsxso1NoLmzXKi+Q
vjw2Irb0AvR7N7B+ZUIKm9XbVziELWxZM9OsTaJdzEwxbUvXPKJZsK3xUA3lZl1j6SYb3693ZWaa
tUnYNlkSiEYom8ccZlvcY5KUJT//7tOTuIUcHviDVptH7C6aTRiJv5US3vzffXwSs0JmeWKd83FX
lMlivlk58SD+uP7xmRU0fUyOCwz3/NwwjuibnIY6esBR6w6XqIe/+/wkeNsuliQBb8ejh0kf96MN
EM97HBw2f/d5+WM6a3sPoGCJLH7WDTuUUo+tgDeVpFbO9e/PLZlJAMtih1B27uGi0DSI+z2VRbfw
y2cOw9okckOxkLGRSvWjn1IAQWL8q6l2370Io29f/jJUFN19s/y7IJ7CkQQX0ZYOPefjIEQGtUFt
G3j5a13ED3CeEwcB84VezWSLC4Pv/fZSoetdKJg3HbMsORZigMBZh7Ss6+7LIo5XUg5E6PrMXCLr
kwPVFLZdVWEXNx0thZ6Eq1xLM66pjk5WZ4c6+C/JHf8+BE1JHVyso87MaKZWZcuWeQBBgW/8u31H
nQQ2+ne1XyKScEwKQT2IGYiHQay6ha/PjdBlTb/b6ssuqgIq4vx08yVFvL+58fLv7bCQTOe+Pgns
OHPlClo/eSO7T+sbtrlNp+A2vUj1mklMcJs//HzAv52cQnw/phebBJT8fkeh0DBAnn77d0toEtxp
gqdUgqHvMUNFdutdzltcmzJbzCpxWyBPfL2ZmRwyfS0WrU5p1b4zjjXWzFThDNQxipfr354ZpCnA
O24L31Pzwji2romQfCavL9zXbZ+rC2E218AkoOUEadSs8owjkiCDnSWuUwiljyFBsvAiPDM6ymRT
9nNLGLHT1o+izDtMLKoO8uv+wq+f+/hl8b4LAYMq3CBnOPIgFo6fUZkjZuiFC8/0MxEwpQO2ITAA
vbP0Y8mrFSDd71mBMZFRUshvhSVm6tz4T4IYrRwlB+/I8AQK1lLy99YrXmQJX9C/W0CTMB4yCIaN
ZerHoMZyrnRCBF/FZtxd//rcEE1i2IV1lyWgAI5VsM+C+6Kuz4mK653gb643MDc80xCuXVAeXEKP
SPW8YkVsfUsir/wSo8W/EL1zLUz36cg0TbVhAlQUnJxKwZQIqACGGWW/BPicGSV5goVoSgSN4HDp
BPGLVgmbUkb6CJ3eEZWv68M0EwfyJIrLnkosNdv8pCVN/RU1GGVr6VG1v/71CQDt35vkFKnqKXXN
WxQGIaMfY8MF4NLfuG0c8ygkuLdi3RvPbayn6RoPQrS0RFNAg18yqvbRp3i88CveAOqfnAimgK3K
BevkphXuv10Fvtrryp9SLTZ7xfUS7MWSEAUvPNkCRIdUASySGnNmsBIeu7exIKvbPKqHo68awT1P
QRrMYpyt8BBAym0EB3AXyKp+EEtAS6onuE7go2RmQ4gTTjxWLW7alxn5rBOXZfguY6VWy+uEaZYn
pS897A9Gw7s4Zo9ma7e4U+OsNnQ4nOHViDVaUCnJ0u39DRP7WcuTTAPN3uPhMY1PrdE6ndt+6wv9
gBLmAWnNm9bynMhHaFq5qflZiO/c9FXPQxD2BZK+bQL5Th9b3TZxc/i7zDTlIVDICbDhCeKT10rt
oVYLbY9MmnCLTHexEBZvYgKf9XmSnxR9wK1GyOPTBdRQ3Vo8jY52FMPSQ/5P32GRgFMDXj4IFIKO
wsc0EC6unhqluKr31ZuAx+ETILv61/VImssEk3TmgxBp6yyPTrmK4QMXAyQrNWjfI0Z2azTFl8qe
bzHxWccnWS2pcwSSFCtFTMWLfhAT6YHXnRjHX8ysxlFG/4k6Ng4D+sX3nWHfcEn0HG5D5QkMQ/LV
1Yr+kA5D/qcFZ4QMt4gvi626kWTaIur/dypw7MT2DBNjF9Cvd7jTisdYzqRvKS/7SLN7SJfB4B8W
DnMzefqNVPUucPpAR4COB8tTbJ2lCJWY7C4wioU6zsy8THUNGpMX7kBNolOXxgg7odGw88xIdVLi
4lgivrvAVJnJ01O8uocwIYClLDq1Za2uMiNe5wpIsOuLa66gO4Wo140PFgtHltMFr+CGKMb6FKXG
P1qBWJ1ytkxqPGAihK/X25sbtEkqg+mMnrOBGzsai7zcA+yTv2A+Tz3n/u8amGQsC183xCNzGsBG
TjzVwcnnUTJl2V3//tzTzlSDJAVlVNe1hAoa77g/x2E0NyU1ceyNxHSXgeTYl2GePiudNpzyMGDP
MNv0gD58+aSja+fUWGHu0qJMFmo1cyM6SVcYRqsNZi/pKSzNXTx0Z6A2r1GvnRokVBc6PRNHU1Iv
Kq416mVhdiq6cFv1rWrn2HpLcru5PqgzS1ycHEXcHj8use8vcJY8f5EDKd3UWaMuBNBM/WHKUA8L
WQnEjkD1xJvIe9QMY5Wr99H4yl52/ffPzIF4+fu7PBOXANO9hhYaUFFwxrFK4Xl83YjKPWJ2S7E6
NwuT2OmtKLWk4pJw2mTdBt4KrZytZf5dOhMngdMLMHxkN45OMo4xifCrxd/JDAQnX+Ifzw3S5FYh
Vp4sVpd86fe8CeLzmyrYdBpnwXq4Pgtzq2gSCRovLqkZNOnJCpR78Gh7zZCdv/v0ZA/ufIRkfJmS
Ih4h9UnQonWDSPLf7VJTSHfFMSaU9CA8iX7+G2bsc+0le1cO5b+KXhRyPq7OUmR9pmKM56In3fSB
/Dt0gYxJxu+/GRtErT5+HpvzWEj6dDiqPG0HorZNxXLh+P75jL6BD97HVWiFRttm2XD0evULXoeP
Q60+Xv/Vn69GuMIff7WeJyiQdclwDLvuXOfGnRpE2Cea+VroxPwvR35yorIofTYj8KCjWYh3oSjc
l4F20HBZW/j+TCemgPkKkmxb6mZ/DHH9yrMfBZZBeP3uLS9bXx+mz3OObE4yc6Vy+B1Mqz/W5T4e
sGbGsFOQv1z/+GUB/vPAKU+1ULpUF6oYPPURnef6ex3lKZDSMlLOnmXpJxyY+k3hSto+vNiAx4ol
/bze7syyMifpehgiDCF6OlUgTP4lFNifYTg3f5Ur4OJ9XFkRYN5UBv91vGi695StcoyArv/wudm4
dOjdPtObZsHRX++Pg3qfZ6Gt5ofa3V3/9txamqRnnAwol8tSfzTHmyT6FSm3avk9Dxdy3Od7MPIt
H385GMcMGEKMp6T2a1AQuutCzAQhFiRAsf2v17sw18gkpr22bvGPGfrj2MbrRBYwCjppVrIZ4L71
/u/rjcyN0ySmYyxZvTwgpo0GArX1GjX1SVZfYYgs9GKmAWOSrttKRA9+ZP1IbL39CKOoyKtTGeW/
RBHB6+u9mFlJxiSuh66oVF78+6Obv6Ztc7J84NB1tLn+dfky4v+MbETfPk63mReF5jdldsJey4k3
xTZ00o26RkXcyVY4bqyAzO7bbbstb9ItHqkLofdGmPms3cnkgA5xgetQ7qmdYa1tfkp2s8WmY52t
frf28+l0q6xenr50tr/GTcOW7S+/fjULI/pW2Ppn2/JUP9IYjNTzLHYUnCYctKM2wZpj2r66bc+x
M+5eMVbYSIlTv5R2vqp/p1uEoFc43KzjlbKQH6SZabUua+pdgkgMkqYssBdrtrah7u8E64c708as
Ze/aFCm24UJvZ65BQI4+tjQ0EWfFgJYSVIa/xd8RsnYd885YA9z9o+PN7uGD5HgLGfvtUv3Z4E4y
n1RScss8mjNvjLN32zth4bSgnuzWfg1vBwezVNTPVsra3/ULF6vZwZzkLCnIoh7fleGILfSDvkrW
1QqN5RV71EpZSWvRKVfm+nrAzMzbP1CQrYeOTq31x7jFQTxucTHf4Gh9/eMzFa1/CCO2PnoFXq72
R/DRf0BcdzfZTeW0a+tP9QgG8Uu2BHuc2dCn0pVRE/pmTmI5+vtatrs1IPmNvkodvO5taWvcuGft
kPwyN8Um3SYLjV5WwCcrYypiWWAdgPkk6VKNWyya4UCtxFR7+suhUz4u89jXExG/NI4KePVsFCfc
6HtxD8blhMzOEX21hTma68VkrSVIjituxwIIMKPKVbxMlt7EZ0rgEG4/dqGFSGb28NiOlaWEt1GV
W3dSSl0nVjDMQgYfLbo+UKKNL7fqTVzosYOevrSX/EH8kotaszXL2johARHsLKtQn60oh48iuukp
C9tolXQIOkmDr9zm+J5jqO1ZGDoEBory1+dAnguOSVIHpuul48jYaHa6N+/7b+59cotI/xYD+1Wx
QobCPyOFbo8r0Ym+16gbbYRD9ZivmoVfoH6+nSHh8nEIR9GXESzlF0R27RCcK8H+Fu8TO7PPj+uH
fWD/xKjh3Nvb0/cXjMNWLA7Rfrm7ZIvLVhey3wQbfBHXS+l3ZkimKEg9aTqzK6v+iDOj32IX1j5J
eMovDPhcdyc3OlzZBHy16K6wq9a9I9jaDlCqLax+w8Yic9Rrk70zcnjyJQDEhSPi7ChPNi8xbQZB
UIm1boUFxppXhJN2CTr+h5rVqlvBC12F+9rJbMs27GqtOY2tMAlwQ+2YrQ6/v119aF6tH+Gt/upa
NmQzbeWvl9RQZsCniH99XAe+6pW9nPELS1aBdPKO6QbvyVW57hiT4AR7a61zroAxvfYc6qjX52Nu
sid7X90LBYYuDdNBZGVeDu3vqEtP1z8+k3j0SYJrG9WEbsVcN+oGHCUm3Ne/O/OaIOvyx7EK3UYW
8M9Co/EVZ1hm7LKQFKe5DXbu9kdhB7a35v1q1Tj9H2gyzNShO4V2frOkjvr2kPnJzqBPEh9ih2nk
mvwCjbbdrbzGBpZd3FvXO/fknoxV4ZRr60bcUI9dh2vBcdfmWtnXm2aVPC9FqjIXTJPs1RlFarC9
s6rvMdja5mf30J5GRyKLxKye9gg2+UHey/t8l9ov+Spd+QeUfc75oTrLO3Sp7jRnYUouc/rJgExh
m0XR9mElMCBG4fQkMO/BYEu7nI/rXb7D5cT6IfxwG9u/lVaDbTnVUXgsdkvNv8k7fNb85M5RYqLe
ZOllRTjq6ltjd3bguCtz6/8K77yd1trDrXJkB3xyN+a5OrUv6iZxsg1oOGZHWuOhZQvO0rzMHWC1
SZLDHyw2A7jpRx4nhXP9iCzd+KzfGU8eB6RTdYZn81O6uz7ycyewqZqNYI2I9gH4OY5n40t6J/xM
bihCr4eNdpBPzPIC+mSiFvj/Ht1xlfsYdOzgXQxrh8V2yE/pXXHbbbOt8cCAfjG2I4djbQXhex1v
tf2wvd63mQQyxYpamCdZXcms4i22yrBkx3lr4VA0k/im3hPDWGR+JDJqeYNLWrU1B391QdJc/+Fz
5wptkqFEo0xF/bKJlpsUsxtAxffavth5t8lOORZPhSO/xtpGPVcba13/jG5UG49TO73xfyvfF37C
panPQmKSonCv19rqsuW1m2GV7vO9ufV2zRYm54Hb4zZaVU7n9Cz+Zg9bcJ1vu4VT8+zyn6QlEQNp
Gb4eB9vYFr7ld91N9CTvh3O0Nw7R9/gQfGmXzhNzq3+KNG3c1tXKTOmP+jbYtY/iTfhF5wxtfjN3
2RlXUf/vluIUaGrKFM4Vlz552oBvpuIolbuwWN7eQz+ZqSm0FHMDYTB9vu2f+o2+1b7hJ7XzDuYp
2IubYg//cxWdrYVMPbPwpwDTCmNoCRRzf7TcswFnWNy7xfP1JTfbkUmKwNnVxCxp5Oh4nzzw1OP+
ib+rT/L3AvNuWw1s9KKx8cTrUtgvvfzMdeeSOt5VJXgvNBVcyS6XKAy6g6NrJY6WLLxbzeSfqUoN
aNOuEzArOwp6jGzHdlzky819eZIfcOvMQs+nIlpW6lrwfyZ1v/BeeNnxPltMk7Av+q7zLoWqY9tq
2NwFJJ9XMXzK+1cVc3ezXArymfv4FGU64Die+7J4OVGrB3kdU4QLHeEhP5br7JTsw12wCW+MPa7U
a3d9fX3NDNoUfDr2Ll0ryGjV+BilT8B0FjaDmbKoMjk9SP5YCVgOsojyynbFduWp3ap2FacfsqUg
n5mXKe5U1D2h1i8JpHTGb8GLdysfgl26kY7CrbEWbrK9d+c/lLfpwV2488xt2MrkzgMmtDONkkh3
f5SBbQW29Kg9J/fZk/vdww5vhWfSZtC37lE+ea/NTtlfn6W50/kUp2qowHF0j54ifGJr7rnf1E63
LveKczkgRyuA245/m/+J9sk+f7EO6YNMuetyclhK1jNJYSq8mmBKl+oZ81nV3bfS3HS+dlPJrXO9
g2+f+STElMm9RvG90YhyOlisi7Vm4x5uV9vupuK6WDo/Hn2O3vFG+5ltoxvTSY8Vt3au6Xb5O16H
x3TNP9fWXXyzVJmd6+0kl5gIx5V4WvK6IqNEhM1WiIO6uMrb/04a/d8nv7frx7sci/qnAkSdHFui
T9X2Jz/6fX0k5+pHU3GqONN0dApYorDr1hirOtox3/R7axOe+53u5FyhpMPA6khvhl1y1nclKeV6
2zOjNgXBVlUN/rJjEvtasqv8JdBku7A2f/fxSUKJ6nHQS6T1jl3rrb0LT3XcCZq2vv71uQPWFP8a
dLIXZkgtHJWz9q18VL+KN/GX8uhu6q/BL+Pr4NvSwilyJsu/xfi7qffU0fLRdOdaZwUO3uir2s/t
3H02u3sl+HPxqB2ldmm3vZwPP4mrt8P0u8aM5GKTLrIavsmrH7gMOo8/biKbC/7Nz+Cw+ZnZm8B+
8B0qRUhBrKytTrFXtP/4FMRC+8/x6328+np9hGd2Gvny93e/pO36KG8bNrdYVP5oerFGcXDh0zPv
Vyj6ffx2gJAu+F6+na2zPwreFhnG1fbwlH8xHqwf6W21LzYhLwDafX9o19pKP4Z/d4aVJ4liEE0/
LQomU8szyAmNnXXjQk6c22zeevtuxFw31DX0ithsnoaVuMaj+xCe3b0Lj5w6ZbsWtuJJdlIuhzHv
Zw/Xp2kuhicXjTRCNkpMOZ914o2qPib+y2Dtrn967oVmiu/MQd4K8cBgtRvh3J60Y3CfPJmn/lDc
MT+H4Gw4xUJbM6ttivbMPa9AvI+xa/pmlZnYhhsLxQHj84ia4jsTnJFxMKQTY/iUwVGTfM2pO22t
meOqVxdOnG+WIp/E7RTnGYd5WxYGrfRn5Twc8r1lg6mg/iaey7X7en1CZjLR2zy9W2ByUgmoTTHX
ouSe2vpWLii9ifhe1/4pU3kyG7RdEiQLAzc3JZMEgDtupychrWn5Y668FMrCd+d6MQn+pBWHQZIv
N6SwxnzyNkTBY+g0J6m+xH610lswzfLCspqdl0m8Kx3P/a3bczCIZTtI92VWoHkFKUGlwh1QFZUy
W0bzzNdPRXHXRJp9fapmwnL6Qt+JUqi3MRmuce9c/TbMvnrmwsPp5ez62VKbRrwpYExkMC9lMz7l
uNt2hnEYuuS+EuKFKZqZ+ikgdcBKIu+z2thbYTs6tZxWD5qENfL1sZm7I0/xqOgzuskoJMZeUpTa
u7jc+9tWaxTkOSR9L8Ag2RhxGm/7LM7vBkFttgBnKiScLHPXI9Ilu/VKSbMitwet7c11a5rRwgY8
ky2mYNbSbSyUNlVjnwkd0o3frbF1rPHesnJbCbyFw8vM4pjiWfXITb0WCeV92XbK2R9l/ayEOnia
MFvK3XNNXP7+LlWgABrVFwvrPWyS8qULg3abqIF3RvReXdhK55qY5AdJH6ssR/9jH1MRtd3Ru8nE
8pc3LmlQvL3Of7LQp9LCrgk4p8U3cq/IXnOUVd/C2QRZxlHPBlvqAvNXgJn6xlR7c2s1ofsoZ3W3
i1tT2Slehn5ZVCL3h4pZpe1lmGTrSnWr8ygo0qpGgpP/K0UbEVLGxhskaoF+Xn1NZDF7xAkm/SL3
us/OHca7YByte1mORqdSjXwdY1e/lz2pdoKqHDdGhSUiyl/BGnqF8CiPRngClQz4qm9AdttyFPT7
VrGCEddtxC8z0TtUfS4eLvSzfRJE4rNUZv0vXY6yn0aUyPoKHU60GGRIOPtCzaq9ilXn176plcdk
6Mp1ghVFvql1NL8qzKeRte2ooCBLCtKnKIO9IUNV5M2pEzcR8pAQAcII6/EBzTYHr2/ppsL13i76
2si3o4rFge95jZ36heVkvYWAiwQP6zQYWX0vWEN9HpOO2nYvlt+ux//cwpnk5KRxXb2p4KdXWFUw
peqp9g0Fg3TvLxuY1H+QKc+DHl+XPd7HmFRkYW8XsYzjfJGKzt/1YZKEjdozgjH2hL2CmV3PbHXB
KZSW1PI/z0LSFFKMNYAvB0pm7puwebw48awEV99hRPJjyE3B0fTs8Xo3Pk/00hRUlZoammARUrso
L97lvHTHcb+U5T+fZjSQP6agVtBSVYpVa58qVbKXCqXFL6T2Ma3OahKRqwtb3LEcU6lsK01cu0zj
bEcJ2FPgAXIgRFKiQ/RoqOoAsVPW4fUuf759SlMMV4q2clv1gkGXpe0Qb1W9RMdJgyKz8Eo0N6aT
1FvVWYhVimHtozq/y0RhJWXDwnFm7tOXv7/L6i1mRUEl9ebe1fR823u5bPturC98fW5kJgcz2eg0
0UPJc09htl2FSAvZnQkcRKzOXsG75fXxn+vDJPojL07dNrCMfVTpD1gm7MSsW3oKmVtyk8CPrTjE
a7c0MenU93EJGrLtbwpF2lz/6XNhOQn6eNQ9bIVMa2/1qNDbPW44Ny0avTY4HnRyCVTVybrU319v
bmY+pvDzOvPAbAj/y9mV9EjKK8FfhGSzGHOFWrqK3veeizUru8GY1b/+Rc+pP97QSH0b9Uh2YTvT
6czIiFqc4L/5FZS4+LPH1XDd2g259w3ZeiGtrNoShO7UXQYkAfdPDTOHlorQnvqLqftSuAoh8v+e
2U47YCL2K+ukcINFc8XUI3gxnZMNhuW3gVhbL/u1r3hfxQ+2QYRtgE7FatGZvkiPP2ZFdvaz4c/X
NmNh1Y4wFSQ/CT+RCcCK6dLQZMcVCN83As+1zV6Ydlu4eQ7EtjgFLijqRq90QQItrlTRXkPTbWOS
tTVaWLjvirQGd6I41TM71SWVocslaOSguvi1VVoYd14IA11FXFxF8ZBDRUHSswZJt/E2LpUVC1zq
oDdkpEXQArjdujOP+KCQs5f6CqJD6Vk48CMliGG/9ilLYx+En416onHjPU+QyBlBJYv2sDAfN3IG
K5uxBKLXxrilPbUd+JH5vpaIbu0uvSmm4eXzD1hxtEsMejNnuio61cXSG95pRIY8yiZ3o7Ky9uMX
Vl2Npc+kZ6vYsx6t6prOjyXbOKQrGXG6FBrPWDB2iZI0VnVuXQy2Wz+XdVBddAMPLiDyUDwULS0P
kEWa/0AeTN3YFGzc2oeoCp4FXXorYKl3QdowHdVgfL90RtmDqG3QYdOk4y3EHuc+SoL3sI0kYxkc
BnCTnrpm9LbaWDmczv8/XegSqWvRHOzLvJnjQuRe1Fd6B16Oi9ZphpBW6g6UN69jskkj8H69/Wu2
he8gViBL4WoaD3Xvo3dfyEe8/4oRNMpNt+PpAEa3uUf/+U7kFlBiZT5O0Cr2+2gcnS3/+1dG7F+/
YuFcurJNXO5KEwt/nMFT4DIFaLzAi3rnigwB3syd4kdQlwj6R0Xqb944Dxfg9ICMhmqco90meKSU
SAiQmrqhmWT7KH0zhGBRLqKi6/n1OLHsuy6q8ltJu/KmUk33fTDVHPqkBn0Dz7LXCZqGe+Y1UM5Q
mtY2XmEOQk6j2tibJ3kLME1zix7eoA1z0KcewTVFwW0q5+eBd+aWBLrYMa+GfjmpB70LeO/sIKza
3+VjG+zsprGPCUncF1BZZ5hWThc9lLSOSM2pi3ayNDzQaO9IB4EEqZzuaa6qsg+9fJ4vA7BDncER
bA6jRQBIS2RxpOg5isB7LdFJU7p3CDC6PZgXwYmtK4KOOfAGpzZIw0lW7yrQq8vQLwZ9NoMc47Rt
qjpk0vZoCD2N9ufX/MbCh/dFpodsGLqYTWbeKdAW78AOxL/o9RYhWoKaucjqoY3bKvkJ/oJzzgL5
V67ia357qSwTDDZvEjy9Y0XfWtwItLqqxfdEbjWJrVxBS7CyM7naNIypWJZ4igGcdWB4SUck88+5
77yhefjxS/uwBCFrk7ga3Mn8FBQoKaTkW1+Ljath7RuW3ttzulR2NY1lgqxGV9a7pGpOmTvczB3u
ij7ID1/7hkVQltUQG7Xe0+LJZD/lTv1UpWr3+dArN9ASLDyNcgQ2DplduBXkhGhJT5KAg6tsva8V
fSlb+NWuJplEp1gXW9B++5Xjjr4vS7WVanwf5R/+cgkNbiqLofehm+LKI6+OX+2pyL9mZEtwcI0U
MVQmDY3nKrhxhuw28edbNiQbD8W1pV/YcBUgopdz28aNplFRfHPhYYN0I8RbCYSXImkdApWila0T
C3md67cGLAvE/5lnG95tZfglSBdPEaOl0V3su50VznN7lBR8AkxB20gH7Pvnh3Nlb5fEqmiSHJ3Z
9DQehX8owbGeuVtp0bUPWNiuwwpkJw0OpXCUvev4YO8VePsiLyhAUOG2zeHzT1jxEUtMbeuAc3Y0
AQWtZHpMil7tR7cpQ66RRTQFtCmp2or41j7p/Zx9eLq1NoUGBtid0TNTOb+LdESit0EqN+hLcnSH
/GvMohAe++88tYS0bpJ1COnd7oqJ5sJw+/nz1VoxiSWWtnYUyLl9WByaqaHeRo13avBmvArEGESf
T7G2Sot7uYZ2SULNjDPFycFyzRQm0/QTpJyPEHbaIsFYO7gL0550irNVBSQW7UyuPXADXiSKN7uv
fcLiTTWlovNK6NLEpVfd2e1ohVlPngfV3Fk+/5rpLdGwAdp7hz6XfdwoJs7aLfQ+c5KtHpWV9Vli
YMdubMAZ2/dx4AVn5YIGJt1Cpa4Y3BICW5cqL0eFOHWy8VDx24tE+lHR24fRRZcO3QAtrpyiJfY1
71B3GtqyjTnNf5PSyk5WPd1BQcEJu6y2NoKwFXNYsqwihhQS7SE4qyo70IRBowz6WTsvd7e6Llde
WO7Clp3SQWVEcBprEEz2xa0SD3bpnPIGQLPGj0ZpbaRz1xZs8axBb1xmIEtEYqd7rXWPStK18d68
JNjI8q19yMKsU8QryMF4BJVicBB6uQXZs45eeAkHIxVHz1UwjBE3X+vnpH+7wz742ryz6hIMmm1c
0/zSpSxEW/Xd59a9tukL6+6NO0JFfqRxN6GhpL92p3RXTm9fGnwJfPXkqKl04GCT8dJys10AAjQf
6oVfG/19cz6siuTj5GTSo7HxzUVXFw+oEqRhzr8GhgMf7H/HHyAMBkdh09iFJJc9qweQrIPBL9mo
aax4pSXMtU6dHApAfRd3Qr31nn0/1ICCf740K25pCWVNZGcYSD5V3EDSsAne8Mq/8NMHqefIUt7G
JCtHZ4lWZS5LK3AmdCDL9h9l8a4I2OQPHQ7qhkNaW6GFFXuuhg6d0nOc9dWNE1THpvG+duEs5Xar
nM9llbTIvnTV8yTySzstN1Jha796cRuTfHas1sOVX+ZWSFBoYFC++HxbV9zaEnYKUQrR+Hru4iyr
R4ry5eRAK60cLyDtWe6haxJsXDgrW7sEmXLf1gEUBkkMPVMZ9anuQtAxOWEzELKxuWtTLKyXeWbi
ZhAqLtDImkFjDbp2fr37fKFWIETAG/zXdpGdVfnkIB1ZtcgaWnLHdTmGide/iMkBUaP7x7GayO+G
Pe3MDx9uFTJr91+c/H37PjgmKP5xrbmF2weygpEUwI2EShA4Jx+tsmE+u2SHHn2IsJKc4nxAQnk3
If11ELUcbgNP6OfPf8nKUVwCUwWYSrN8RrZa1F0oHfcS1eiNXPLa0O9///CNA9Qke45HQDwyZwAy
qyG3SBjaXxx9Yfm1rJFo65sudv1Xb3i259+fL8jaoVvc2xCfRY23wbjMby45JRdT3sT43fvPh18J
C5ZgUkjHMi1mhH0ze7VnEqp3Pb4kPxBb7SgU/3p9/Hyite9Y3NpNzsamUhOJZ5vf9lA2DZG8yENn
2pTwXnE1SxgpLeygTJ2qA5AQCrlWS5pDm/T5zitHtALrNvmap1liSDkd0oSNKHjk3Pk2gZaSONVz
Wm6co7WvWLgBtJLgcgUHXqyFSyLhCeuhZg4aif0sPwY0Sb52FS6RpDUrPfBAwNCc3LQEQXlv7QzY
qM6eKchGpLZypy+BpIQRIPMNzm5J0yjh5bnrnxw9Iy3/sw62HnsrZv0Xuf/BrH3T6XdIVYdIc57D
nBRvQQe6/89P7doXLKw6KCq3bHvtxO5cfCdNfmYBmryL6ZAk/mEGvuTzaVaM4++d8OEbBmIKaDUH
doymqz/M1C0IAuYrMAAVG9+x0rxJl0DRqvSmyejSiQfo8/52XdnuAlkUeyGoOCqob50qBfp26BuL
RwFAPupYJfkOKKT/jKuhigOINhw+/9i1DVt4Ala4debC5yAr3D51AMqExt8CGq0s5BJRCqFWJrxh
cOLCskGl7bVvIJFPEM/UF1/68UtMacDq0tHJiB9venRZmuFlJt2fz8deOWxLUKhX+GXlkMaLe/ut
adi+SbydQ06VZ85l9fz5HGsL9O52Ppw0b2BEVtVgx1ZyX/gc0rlV2Dsbi/M+yD9SzeR90g+DEwUI
EvU6HGPGb/yquE9k8J0F5NGwfGON1n7/4hK36o6TGqJ4MYQXB9AOV9kN+mDbENLHZsNrrX3FwuZT
5tdeNTM3FnBVLQqZczNEXTNF2VZH59pHLO50HrhQpxbUjaHvQXe23dhXfSmSvWdl09cuqXfR0Y9b
kSazB0ZP4cYqETByiFeMfsS6L46+MOHA4S4vs6qK04aouC5zk4R5aYZHr2bFFi3mv1cJEqX//YRM
oRgFWms3tuX1pB9J98aCDbDQv10QWeIRTTuhbYymOva9AuLqlFtnG6QWG6mWf9sxWSISMy+zlNvD
m8ORX2bJ8LuGum6Xp6+N9n7V1Ow/N+V/n1OyRBi66GJoqYMH4cjkhYvYMyx70G+wHkrsyt0iAVyb
5X13Ptg0Lyw/s4MW5K11/pBM+f08D9eO7u7mMt84TWtTLGwagfjgaVYhBu3uCWLQZroh7Dkbfn++
TmvbsbBn7gIFDFkeGuPiafezXymQ6Gl4786p3iyW0Rft9PnT55O9L8v/u0ASLEw783tGiQOj0Ayw
j7mpmgs9iUdVlXqj6LZ2dheWnRCnAOEJ0l/l6F2AhBkgzS2djXfL+tePX5i1HL0cmgGOiSmaI0IL
Ap2hUPaVlKBJV+ybh2UMA+DpoGaPBvfPF2xld5boQ2k6ItgAOAc+Jb3jAZuOIPOg6annfvdNiryy
dtQU8s/n0/37vUOWIEQPTLV2BzFftGkN2XcP5BmHJK9A6ThB7DZiSJ5FJvcEIu9Js6/RdJIlNhFI
YIvyxB4gQbIXEqSS1cnrtwx05cQtaXAtA8JPyxF49iSEos9wGkMrTR+bbt7ITK9N8P73Dx7A0jzI
ghZqIf2gryZCfiheHnprUwdp5UDzhfkjd5ygMdkH2dtI7uoElXvovvXHz/d77ccvjN9HBRmkeWNw
ptb3qbs27bPWG25rbeiFqYOVJIPCu7HObnU9aiBk5iys2UYQsjb4wsqB/3nnrZjFeQ5u67mJUn2v
2yL6fFHWVnxh571dpMghZdY5J81DVTEg9rjxNwa3/za5/sONLBGHeOpLgaIJGvATsEWF1TjU4BKt
gvuCJaSITMvzMvTzqrsAeM2J+jp/cYbc/NQI1SPaOR46UfS4Ez3rTi0CjDNasKFFn831dx1UNkrC
JrdjKIAZHcmu5TuhrVFEVZmZCKIRAXqU015fV1oVOxS37O/v10skunyMSyV0NBd9f+NaRiBTIFkQ
Vf0UfOtlg0avwM0DtHNYVhUNXMghnLLe4xE6kF5VMHltKP1uetTaR3dLoSsdZbrT2W4KUus3swpP
7xQaEm5aYQGrUNuezvYBc7tHmzJgqgZeeD/zPBcEHjRlzyb3TTRqOUXeRHwwTc/qBQpE/bcxZz60
agvJdk42hKDdSU++kE6Y5sI+D10PZgtGgKvrdP9ImvZP6Sb1VZrCb3GapvNdmRVQsyJB0vxIgf4M
S4hShl1VuZiq4OMFuCQhYJ4l7cEWjbwX82Tw390PzSYNXNqI3og+6M4FSeFX8oHcQqNZ7Til3k/X
YyCHh1e4ziA4f4DMg7VPgPHdpV5hnzpgAaPGmZpoYJOK/Nn2D0Y77s2cuMMfYqEgcVW28KxyQN93
WElPHSpBmtAdZP/NCmz50lrOuM+piwpG70xR7bJiN5G02k1j5kRcqOzKnu0UmMtp3FlTpcd9IVI3
O/GmH9wLcKU0VWRZCYXkma0hgVPMw30NkM3b6GZk2rva88sDta2ginopyku8Rc3JDISp3Uxr9qKy
wEB3ktn5hRlSB51YMA7OMwctw17hlVCJomA/duvxVY5gWdwlnl/vgYUZSohSO/TINHeuMpbz+3bK
fApsYKnDHnXDi3YIqjasBgYxrZZZQYPuMKsJiVfW5uRAUhXsytRLYxAvTwc/zyPg/dyLLmt1aOAG
8Ewgw1NpGWfc+aktD6VXi7ugn0Hk0Hs9OBJFC6QJK9s9GgjkQRT18I6C5DWJ2qYTZ16U7A9y/dZb
gG6s5zovYDiprJ1ur522gaCW6xzrzGO3IOzPVcjBr3+VG0X9fdrm5pVrsKH7ph2fUdN1ix1tM7eN
xraV3b52XLPvRss74M0xAmbkWSepSfksiok/gV9sCm06uIdOsCbkqp7vktrSF23DIPrs90Pc+77c
Vw3Jnqsa5Uloc8pX0WvropfS2vO8ekTygp7mJtAaclTu8E0lE34OCeRublwSYrfJmZgqv804NeUR
zUIe23BrK3HKEuYsnLnIg9G2zk2ArnHWAdLLdkl630C4izRbIqsrbn/JIFySoum6cewgesfSwyCF
fsynYQIxprWFu1yb4j0K/3CdszxzJvg0FQeAduBQFTvuByRKTLn//HZZm+D97x8n4G6Tsazr4sT3
3xI+gOCez17oqq1y1QqNNFmSBdtugv5M2+dnc0PaML0dn+fvQPuqq+xpurO+2a/8dXzs7rorce3e
f/5RK2+Uv2jkDx+VKgap0ozzM1UG2u2aC4C5CmNBXolxha5Gs8V+vjbTIqxorZIobQQ/j3w4WzyH
kN70bc7FOU/rLXDp2hYtoouuoU5KHZufs/yU16+y/G2sLcX1tbEXwQWZE46aEZIbIMs52SzdT0wc
WmBYv7QRS1zspJRMfTbMsTUmPxqCJ0rTEQfFqvxVD1uMNSvpUrIExTqOyTrPB7AekWi+E1ONnvH2
idb1i9PLuCinG5aPj44zt6FFvDGUMr3NYbrgF9nKCa84HPb+9w8nLkgnrZzWLWPUrLJjahX9rix9
edN5ANingU+PtONb7MwrESFbOIXez9TcSsTgucWHK+Mhknr/uMfP92xt9IVHqFgqZd878PD0bdAP
Uv3+2rjv831Yot4klaW7UkBCkNnXipFkPwXZloz3ykFeAmeHQOTKmts+5kGnTSjwgAs1BIOu0Mw8
P3ztCxbGbjEwHXI3mWLgXOtTNzTD0TKs/fW10RdmbgnQUNgUp5j1Xncb6KE/QVa9++LoC0Pv/kpN
QWzqDCUcqJpWwzXAlOnu85++svhL/CwvEebxwC/iauJQ6ZSCnUxCxp3h3vy199sSPFtmoxhzqxFn
O02jIEOLcDbvkmYjTbNivktiWs9VTJKeFfFkoC7uSESyVZr6oWnkj8QgfHU20+5ra7Uw3rGYnWBO
J9wQ/GgCBo9k9lUwbGQz10Z///sHI5tK1ylpVRYxqtDROB+b1sErqPlSyYAssbKk4DNhNO/jKf/G
iQGNwY/eVlEfbLyj313BP96iS8CsaSaKlpVgjLOpUDsvYOWTsPxNjeWVy3pJPuvMne/ONZ7puZJR
DtL6Am1iExg4t4xsbfUXJqzsLGCk6cW5GvM3WwYnv/Uf3TT5/bmZrS3PwoYbrE2irUCcnXZMLntF
kHZVwUYpe+W3LyGywEMEdktQSJGKnH1mfc9K9ywrvVXUXFn8/wPJMqsuzIQETBa8+H2My/JUpHEz
JMfPF2fFhJdIWZYigC2SNDg3ZQkWrym/ptQNg45Etsr2Vm09fj7PyiYssbK9nJBi9x2EszOrIlF7
9h3p7GzDwtZ24f3vH+xXWSCBkXLsY4QQOwiT7PLmN6teP//pa1vw/kkfBkcKrLD9XLux5dgQS/w1
BTVi4dcCwKvPJ1jJ1y55YbvEY3lgwbchDZBFQ62De8myIRqkIyzkGJLuFnke3e3cymwRiK7tx+JS
HmrfbQqFhKfy5mPgNrekEV9zR0tYbA/GFpkCcQNMNzORbkHQO/ZbvAFrv3thzGDZzrtGIKq30Mc/
982r3acbt9nK0EtYrOpT6RplFXGNRr3L1soCtI3XYgN/uHJEl6SwZTOOZEhGfk6QJwGRVtTJNByH
duMMrdjxEhWLfIEqQAjCz3ZT/2zY76m6yijSXLQCDMz/GsCJLMGxFkPWBSpi/Kxaims4f5DNeDSK
bTjTFUtb4mNzGxyJJHg3BOvBTrJd/56tRFF62OoTX5tgYcpJ5UmqiCfOWfvDAlLuAKFqyCpa17oy
WyXLtY12/usuEpXodPSw0QTap6MhF5q8NGO1kaJZG31ht0iNTW6bWBjds0K33XMVAPmxMfiaBSwu
4opq5K3Q9HlGtVuFc6l/DE73+3Mnt1J3W4JkhXDzUo4DPyMnp0JwyURcoZyL1BIYncS+8SF04YBA
Qaov1nSWaNkRuTXic+nGE/iJ+Yz4XXvOjnG5AWiiKzb3V83jw8Xgj01h8h7KdHltmWNrOF43Waae
ZG7oDmnrIkI3uT50GmEH2CzLJzx3ATkN0upY2jTYtd4IdLY7a3qRO+W470u7hag1Bd/V52u+sp9L
uK3NJ0tQ33ZjJutfPiNVEYqc8l+fj75yFJdkrqXShRB1HZzTEVIK07dseLXMxp27Nvb73z8sbTYJ
qDgTSGXNYOgLJxn8YI0f11jDr/32hSMoBydzGo1wxAcSvJufi+ax6DZqiWvHYuEAhmGqinpGvAkZ
+hCF68PUo3cHrApzs1dbkNm1rV34AeA9QUSXCAS1Qf9UEBKTuti4B9d+/8ILOEWHfvLJDc6Wtl6G
YP5j25VPwrml/SXtRbFHV+EWfd+KQ/4rX/Rhn1HMoE05Nm4MVuNbuwOvQ8Jiy69uIKe74dRWpvg/
yCz8wJTkBDdjLwyIKlMRlgFI2yhAKyLzdp8fqJX9WAJmUWjxUtAhuDFanw/lVB2p2boV14Z+36cP
a9RS4wPyO/Fz2zcMTEkm20uqf3z+u1cMbQmRLVSmZy9x+rjOKKSHfDSjVnb5S1pbB3VtgoUlB5yC
1W/AdaiGZIcMxNmv2P1ktmBma7v7vmgfFgc8+6KlDFgHMZe3VmpFosX7S9XXZGuGFXP4mz79MENN
bKeVDhpHBM9iaEVBWW90dwZ9f2HlyGYHzQh346hS/jcZ+Y+3/BIlK83gOY1pTCzT1t7bmfAeHWTL
T6NQzdGuy/aPHpL2FQaaPvWz5sfKyVLUsFgDpULU714kBTF4iVqnDDlprW+TLLJjME3pvdK58zwg
ww+w2dhdZLNIbzXjySUTVR/5bcljqG8nV8p12clBc+aO1IG5LipvvgW5TnbE/S13hAw0D1lQJ4e6
m6s9Lyn9rYqg2tv2jAJr0YIBIWj6tx7lhDkarAxv4qovHm02oN0BGs0snnMmQm9y+lthpdlPSaDB
d3ivPuxStx3PXZu6B9B3Z3/GwKufVWc5Bymz9iVAxucWEITprFXnnQonNXcW9dEW3JHJnMYhs7Iw
A9fXiZRivClyU8eq0OJXYOnkEBRpsgN91nSR+AOvQ2Pp9pEFXtdHTTHmxQGo1wF1PVrGU8mcHWkC
oGotMt2BeEG8mHqiPyxkE1CJ7bJ7H6bShFDdqCLjeFUaqqxHzJQFAGg3pHBQ7mZjrIBmz6EBkSWo
a4/t3J/x1UZEnqGk3uXgB9kD5zSGnZAW2JGgY1h5dYb15cK79HVHz4MflGHhg4Srd+vc2ftNnbBI
Z6o9ZBmHTK2vS3kgaNS8q10oTO7B/9jJnWujeE2FtnmEwmwReoUZnkBzaR5G9Ofv/E5QnIVEHVq3
6g+50vLQ1CY/W6oeTrWXJecpy4b9aEu5d6sabDJT14L/xkbBHOLFF3Zj1JlAmPxk897eV1Pn3aG7
p3vF86+HqiKp7IvZ55CiRO36AtEOC7va0TLEaQ3uJqKn+8BxfRwa23qRuC2PcuL2AS1OEsyb0j3O
U+pFVjXwMJvN9MvjaXtZAb7wzAZeXpG2UjtcUuoGhCHzq6gHGQ0tahN0dIZD6gCSOzBgCQJkBq5q
Jd+JbT00gHaq+u0jK3qr+ARNPlH0ly2mO7hTJnbATcid4wg8OmrwdwCb1R/AJJqB/WaoHyhD86if
qLkKXdQOrhJd85dkovXBa4vstpqs9qZObYqeJkdEspjUzpmtMkKTMESZHNo9uxC4PEgxqr0kvNwn
fYZFJ/2w91OMMgqohCTYiStDHHrJNB0PvRtwbN3MDm7Kyr1DJJQtGk9cK1S3whSckGHrpPZFUBXN
N7fVPHTLRl5mGShaOmA3Lr3W5XdmFNkVbcQUaTf1X8lMx4hQi9yNdtXuyooAbtKASO5uakr7gtU+
vSATTmZBB3NdDUh3TAlLfxhABI5g1hFHC/pF+9Zxu2fqzG9oZnROHjQjjnrW6N3pZje0iZmuLI6a
f+hQFOlRVy4vfDG5r7zrzR7stjkNa6uVIVg73OsG4XmUzwrM9cHssR3oev4QZldxqdvglx3kLEwS
iHW5AZqFD1UWDM9l2j0Lgz5K300OntcVF95cE+BPrNF7zpMx+WWKpI4yWU7zuWRMn/vesyLXojX6
ZgrzwAFjbKIgGMVhrJzy1nbz5r7oi18Ws4cDSf36XtV9de6M77yMBSNZVA49mu3Sst6rKnCufa8E
UMFRZA8cRvLm4F9nxDM+XF0++OEs0exPDLXCEqwSu6Su38aqsE6a5OYZZJbVY1IPEGWcyvQN8I3B
iVC3SL8Hk23cCw3B0uvEBlJBzgmEi5u2rB9mmpengKPHsKJj+eiOSPLuR+aJYzl5Y2yzWX93+qkr
owy9ydesL9H64vrBb69NLdBb5lDnkhLfS0ByoKtqisah8KLJt9ghg5DTxZiNkKJixI650yLBDho9
8Ap0OTlA3Tt3D57wk2NWlU0b6q7w26j00yxyXZ0eS8HA0O9X6LnXLRaSCrq3G9YA+UIhupFMWdSN
jsLxDdKbxPX4gzFW8zD21fxEVc2PBEizS86naQciPUjAqW4+enwqVRRYYggzR2cvJk/JjoF74mg0
pOpHrYe4m2v5ZIYGBFktfn0pwLrL4HRC4wTek5M46r6aa4heKtL9SKSFxMVYlMlF2aZ3nQQ2srXr
/ggiPFyjqSH9rjVjBzLz3to7PNevbHTSW9p07hH8ZuNO++4QFRZotBLSV1coBXcQhGnTy7kahl+q
qeU1t3RzyGoOai2TAH/d524eobLjXFkutU4DyHsucCxwQrhXnarELg8jMIH7ShEWee3Yh6aE31bY
JrC6jxU/UIeTp7qqRrQNN9y76wvGITAaNNYvjazJlQpEceON6h2W45rrbKyS59K2+WtGyhxojqa4
StnIjrzjzm6chDr3FAOMRlXw321/mw+tPqc0Q5NwjYv30bdAJdsz4d5VrVZhpe3yYSaJyaMEQhZ6
H6hUvEg+0TOkrtEm6RbF0amq/KUcocqbTB6gajPTt2XvsygYHQddXv0QKm6ao1ZZ8yTR/3UIeFM8
u3P+U4NXj+0G358v3Rp75atheEQkAZMXNMtOM/gITy6AS26oqC4CKPf1AK55cK3m3sE77o1MkrX7
ssxYlNrNvfGb6zILQgkTH0q4xcJpwml2BT95InXojVdJofb20E6HPEjkc+CT9mxXFkyrlVDV84Vq
Q7/NarTVTRlLIPhTpG3UW84wHDTc4wVR4IuJgha3r+llLUIIAFYPpKJ0V0wukG15SR/qwoYWHyhO
YW7IdjhKTuEgvdLaW7Ngd6amZA+3RXYJHcc/hOtmj57hSd3MQ42K+8gMSMkESuBe0P4CibcyYVIV
0xvlFEIfjKaOi5stD6DwjeDnVVld80QDrwpCVdjVoe+HPhpwWqpwYrbIoX7sJm9M4AJwGvpHlcQ8
zAMkls+Z6HkftgVxQJE2esCC+a3XhCqv+cES5RT13BuvHNfqj3CFQH7VfDgNtcUiIBLdJqyHAHEU
bazkzbOCIpY2uOMqosYBgGO/Dj1EadauYg5c4uz7p9T3+yMwLuYGoVjw5ProakYiHD1HZT9G6KIk
v4DuKsAqpMCR8z/Ovmy5bZzr9olYxQkcbjlIsiTLc+LkhuUkbQAEwBHggKc/S99Vfp3IrvJNV3e6
WxIHAHuvvYYJbtMZTAe9Ek63YmsX7vZ5wivLCiRrBMhWD0GazPjgLPeE8mmz9LDlgBQMAyuklJQi
smKzCt7ujYoEiHIBFXdRwtoDBwviOZzAjswgsXFOgUNbhCH3Nbb7QDv+i2pV/G4cUr+5qcHxG9tw
3MOvOjnUChNzz+3lbtIxorB10twv8Sy3FfHN8zBFw4OqcYDIRQSF34c2zlQfCYr2k8HyVveufZ4b
BTIimGVSZhKirmivKAjUPdbby9grxNIPte+XTbWquyRykSHWRMqH7iiMsBVFcg5KuKk63/3GVog1
gknYO41Bbg+WoT+BM4JJHY9sOcfSgNfp1SpHanbCwEnsq/ewX8e8Gyry02gFt69lmcsmjIMnjein
k9CVzzK62hDkP9pVf0Y3dsgOAi6wRUJ/TucH8Gt0k0PDrTdO1O/qrg8P1o8pYMmQIwSzouLgRE20
5NEi3I3laQqioO8v96OaSEFn9MpRMthiHg2Iqum02ryerdfnTaBQzCwLb55cQ3lpetvf2WWOTaYt
SIGZ6sLlYVbabuA9DcAMuaX1KxhKDv52gO7BseOANeCK0htHFE2w/NnIoQcMI+fFzxXMh/cDzliV
i95gh+OLbqI8jKr2USKyrcmGGb+4RZ1204Qu2ksu6A2N+woif4MOZ9LVDdyQnSlLpeOWi+erm3Gp
EYJGmuYW3kt8j9vr5YtOvc1EVAeCjVefhqWttmaM+mz0OARFcFjsj4MHy/wl1WrH0iG4JahIf84R
jP1uktUZNo7i7UOfpH45UhMda4LzAoyK9T6GAcB9EwwGSc6dQdaVW893iWvskC9jve54zyMXk3JQ
cZ2I9S+u7YI89hxa9jh2Xxypo9sw6CTN+rbtt3UqyCbgZsbZjhIkg2FylQ8+qbdVw9x9iND67Rym
w6NLnfanRZG9ay1tDxPSOeC2ooUsZF1JAiW96NtCtJblBDazPygZ4te+A1MZROO2zhCHxxrYJKCt
awPPPaRUxr/F3IgRAisx5kyC0Yjajh0TPtDSQYT4mfzkdWnOrcYfiJG+uJFVRyRf0P/AkXU3XFT9
VlrlbcNF+oWITVgQi4cEYJXdL7W2dTlDbLjhvgMKaNTyLVw+yTFdlcS6kT6Uroai65Tenrqk5zkU
De0LG0X/a3Hq8IdKOHnD71/qXCadD3cK0Lwdz3FAGvXV90FQd8p8oAWbvu1N4btNugsF0a9R54U3
Tt/Z58FdEIBh1zkzw6hNjLbOW2ARzlTz2AaokxApUMN4deTulOa+U3UFi+p107PAgugsvPOPam1b
oMVD8i9LO7UzPjcYzLv+qzv06QFkjznZ0IS2xyGex1KvcBDNB00HDHedmv9opUnEtp9adDF87tB1
BUPBun4oOQ8QPgdCL9r3dMrTmLsoXI36JvnYvyUKFWnpr4LEd7xTanjyOThPPxjmZAg9RsPMc1f1
9huICP5BtbW/i23aZ+mAfb4ZKMFWEi6ATZ6iNqnKxfik7ELV8aJNG++m8j0Nx3zcBAEztLn7hVlE
k/mN0a8krsMCFOTwBpXY2OVwoO2f66mGuSlx1p5kMSY6L6DvElZQQwKAIW3q7cHvBueWWRvtxklh
R6BoRzc6rX77UNrco1YZMlj5RX6xOBS6wZ7LJSxotTPoD5p7UOrnLrdhEjegevf9XKYthz9V1Qme
O4C0/qvmDtGDpk1R2K6q2aaIac7gaaWyJNDjS1wphmvz05vAsfMvmiTTFqYPIp9wEx/9dHWfexlV
hdZhgE0oCppDA+wnMwpKugx+W+PNpHVzWkVUl4NoxAY0MOfVqGnZp6jR9hLM9yMUj6HMGrd1N/Oc
1IVRmu/mxFHbuCfitp08IC0A6i1Y0WG4DQPoN9bU7i2q7QwAEMaQtLUnid6oCBCLjDQfKGx2obMq
vI3oiwToYI26VamKyojKYes485QxHfFNFfHldjHrvMMLHOeendoyrYi67WRD0QrE6XYMhymL0cn+
6KVXo5ZbxcZXXndfzbHG87W1KrFnP7UUrZKfivkpFmuHnsWEu7Aya14JnWwa1SZ3Q1r5N8avKqTR
2bAqglovZadivU+whDWqZZ2+rQTLNOs7kxw7p0p3zWDMrU1Aser1xJ/50tg3lI/ytXamKVcNjvDC
wFsQ9ckkl5MnncaiAgeMwU0U3Slh6qNjxuEIk9sFJ7RmbGPRmD6YZjT/pTMkT3BOgqciR2KIySZ0
1oXTpq7OIdHGrtyjRRrjxCuxEYONLm8rbwLy1dRImJcKIBfy06Bm4KqsXAkScQSeBCZHIjzApjYo
JppOG1InEUDGgL8gnt1gmljPaFSWlr66ieIPWE00g1MUP8YipEVrSYhaczWlf27LsgYBJksGWkQF
A//W349ws2SYug3tlCPKi/5ADeWWIOXF+3Fd+n1aL+3t4MCLt2+G7hQl4fwQOz7d9sT3D0PMuqMI
hPoF1UW6MciA23pBFKpsrpdqCxwRQSFL42eBK+cf3hqs2ziqZpFh36pPJrXuofa88TFiI3lBEqBX
SKpg0GuQnb1HIejedM6E3x9P/XZSgFkHZ42OAO79fSRXkifogHDgu2ZX9TGMl+uaxXlDMTvESQFH
RdU50Z90qXFyVo3Cwea3gw9Vbe8lu1lVyU51yDiCFdiUlpXuQA4faFIDA4lFm5y7Oj1BLtGkJTPL
cjx7tGwTOa+3aT9KBCTN9n0cQra1jHmnhMJOMYt9fzoiPSp8bGC8coBOG6N94VSoSStnRuIfeqQm
HyEn+wnkL/zPa8DpBZgGXUhFAnLn+BiJOvMYxxkhMSgHE/CMn7B65U9T52lyLzpkiRTEo0OUd9Fs
3uNE1s/AxeLbhY7hXCQ+b+6EjpcNl7a+ayzzoJvoyP057wcHpujeqUnFY9IzXUBVgxmrB8JHmUzJ
UIpQ9qU7zyJf3dQ9Bn6HWKjW7zetVP6m4y1aIW/BUCBK++R7NfIBUs+6va+wkZYJ6Cg7M3b0j6zD
eN+OU3KyCAjbVlHQ3wRN3zz7pk9QT2Ci8+oz4KUKfXsJNVCw05EYtt3E3aNJ3AXaXhatGUsxy05w
HL87oV+RTK5D1BUgiPv31ZKonWs4Kra1QQefuSGDYEIpkOJp7Xh7NoCoDGUKYkhwU28X2PeYjDUM
Oqy2S+hpcFKGAQcfN6gIESLddNVU0DEN0MP1YDHUnX20gZKg8pMAw2I4cvnbwK15tY2GSfxOUEPt
E6niELKIZD12FqBYPs5RtDmHfeAMVPatXQYB1zwdDdtpIv63al660hrfzEVnxiSPsOofpwXy0mlu
3De3YWtx/jm5Y7HVII3YRbKu7+8goRG31RxNxdn//I/QzrvrDtNmYhrRjnB+3Dgp9FrNtPo/hp50
d0G3rD9NUAOZTdKxHCfWvbQoMspGUVG4rC1wiBVwL0jnXbLOznaBxincTXPrf4t62FPDEcd0kKsI
F3ishuIoQxQVEHmCccAL/AfHjDoUYeswwy3bWSIqzUnNRhODUJYIrd268BZxrjKxz4bpNBMOcX+5
k01vfBgKPzRmGI6ALmD5tE7JBq1YujMV6rOOA0wXOMe2rTJJ6cG5Yc/Q5c2wWe/CLWGq3U7W+2Xj
Kn5sHZng9MPVCAq0Di6L9lcaG3oLf2HnILC1PLsDd3JDVYRjrzKnFtbnxYgxY5ZajUqg7Yo5Qhtk
m2TKWQTI1avj7gcGwvWtE2C7Dha65EG/xgcfZl5lrwV/a6QHbAEDjdtOKOzzAoQtPEGO7KwV85Qx
B17clFPFUaikMnjExlBtLKTFqF2D5jZZK4KqF3Xgk+9QUOBQOG1b0dgbObskRyuGzmOpR5TYwMGD
tfK33GjyBEPpukDVgWPVrLxklbPQTDtxmmP60Z+ghVI/rRgRbwVZWr6mUsH+3KIgorMogwXuXX53
hu/75XvqxSB2p67AJ6/q+9Ky8W5VnfcMd9Xv0+DAP2Gg9Pus/ffFdWAx00+KFFAY9QW8TEiBEf97
sDbzH+1TAHLLDK0L3EdLMQu2lmGMnScD4A5Zog1dIL1pPG4SmSavtlX2uVuZonltkOxi+qBOszpK
l5IFEc/gIRCXimG7jGPA0NCb2ZtJOMuRglD5GNIVy19r8Sgm1kPHh9AQgyqlxDHW3Lo6qe74MLQ/
oJKzMNYNmu0AU6c8NFwWU4eTsJ86mylUJQjOQPG+iRGRsGEroD8UnOK0oAxMiyimoCRWsVOGQ5Bu
OuH7+MfV7KJwSQtUokkZRwhErlWYIOFjDV4Jn5dS2jY9itCqMrKVeRjmoYHzTCsAsjh01/U6PYFz
MZYmQIktYAJToFw120r3OMAnGuusQi7bN9SE5BTVwns3iI8C2ooEuNmSFeJ0mja56/ZrTsn8i1H0
b1mrJXnxmPuEpDY5lkMjzHvqQLXnu2u/gRCvO2kfiH0d1d33cGWIM7RmLUmfqCIax/Prhe4EIRy0
4Eok+eC68HV3cEaFDec/ZYT/bvVluBHMRbbjPGhzk65Vuw0qDJ8c4Ek/OA/dHXXYtMHMG40SHTp2
rGbCkD02sIwl0MLEif6BPQhAQdXiFqpOP0uRkg0SBpwdDSPyAP1PgAuJMXeBtNuDxGkFQrpdMAU4
b9vdghy82vV/g+7nvTpj5d1BUudtW+RKZ5WZ4j2zGNRwFQcHvwYejekR7H582MksK8aciFx6lVFn
C1Q6+NSpFZvGgXJuFHN34/txnCtg21uY/8xFOnGdL06rikolZsc8vPVLA4ggW1GHPyZOJ7auYdVh
mdsZOljb7FuBVpLUc3pThRaVtK7FM+ymfmEE05QzVLplqkMKGB6IqTNzd7tYZHGCXiuGLERldcIb
6hU1CpEb5EMK6IiidV+Zs4c/ZnTFqtGfqqo2eIvD6X6gzbRFfZHEWNthX0B7KOsClRVsprqB7aqB
6/0UYtra3DXgrscZ7RMIXQH9530zr15mSBPvPeSDIelq4gQjy5Hcg6bMGdS9LQEDdB7/dAD675D3
PUxPDAArzXji+3fLOmFhuqzrNqHwmjcvXMMDIhG9O19qvh/jKIny2QhMqnitY2QPJ47EL9A4sAEC
95JnizdhdtYZoJmMNionylNB1qI+KUVHvNcknWDvrGyooTTro00zW7+IJUL4FMOOOFVVF22cphuh
gHPkBkT9uuDLJIsO5eH3ebQENKo+rd84oiwRDux2KigX9Ni/IZdpbSmZOx3S2uf7KIiin50WzZ7G
zfJbY8Q1ZhFtott4oN59ylBUAqn0bv2xPWfpsTpDo3/LeUxv06ntb6cR/3eWYHBGigZ75FCEmHYf
IJuj20Z7UpUBbcZdMI6odjCjqm8GR9QlHwW7WbrO/hzZapZcNgNMwFtvfpsQcvF9YdFymnsabhwZ
+VtMpqIshG3nbS+n4aSCWR0i7odPyIBz3KIxsyljhSYCy11v+2ZMj7JW68NidVoSuq5br2URtBi9
AmA5MgF5skZ/jt0JEC2SzjojoedPZ1bGcg3Rz7oBzZnR05txINdekNDoAhhbsC7SsKl+hmMXlDCT
oNs4qPmmjhL9oDwylS3wkjw2K90DQG8eEOjk5QZ+GhsKr5unmNLlOYYZ7Nb1kvq2+514jnkGw3+J
Mjb6AzQQXdC1JzMuxmQ1Xr88hLYWCYDAIl/JWuHVMbE4xr6I8XPXauN5/noUtUD35pqBnNxo6n5h
7A35tx/40Q8UOjrMIL4PpkL7sWZ5TQWgjtEZ5BGQOKmPrmYt2EzWYICMVLwH1vfADCISROUsPCFL
Xk3Y+nUA687AzOsOoZj0teqJs6k6CMs306yc4+Jj3WRe4zU/4adh3hvpIpVyaUj1Hb2PQPoj9W5I
3DMIhgZVrqAEoB+y4Yqhc6iXvEuS82QecmZENcP3IA2WuyrFr4fwmvcZWWt7m4zE/uHMcfJWTE45
eZAF5o1bL3di9e2j5y7sZ5I0dmsTu/gZ4gdlvkL4L7BLcHPqIe87rAH7kVikoywpkf8ZM4o9ICbz
Atk5yXUAa5hct/FLoMn82vEG78faju8z1t1Lhxl/sO1doXeQ/leQPYv4LoU+/VaFA3gv8KR7dxdX
QEonu43D8fvAQxFOBpz+rK2bJaHZ2M9xgD59lR66VGVPA/wLsengFCwMB1lnK52AQYkuYhRlleu6
JSEKevMgUN1zalBOZwY2CG7J075B1DRz9YaNGKCkNtalRte3NyvkZZmonfQPwofVk9QQkmR61P2j
hXXniBYcWY95ExoHkdVs3WnPTfJz4Oq9EgSNsAIE8Ds2ovP2ejUuWHr9WK7oIDDoRaZpk8GAAaF9
FPspKB8ejsiuVhh4gZ6T5kCy6IMN0fnyKViPGqOIHwJZM89xH8pbFE36Ucar3PWrUIVuMKZIRhsD
3Bn8rU7QT894PvdN4yG1grkyT0hAH/q1mu/jeb6NuvY/NjbeqSekLwYxYRIuPbEd0KlkLiKbyqXF
W5rVoxAFCbj3PmPIfwNfqeHO4mAsiNBqCzi4hZ3fnB5WbtFkJxEpHdicIA+IjMB1ovYdq62+9xDx
vekrMt/7s+U3gHTiex/Dj3wwNSv6vgV24A8aGLlZqhITo3W3cuggZjSl38Ikknfga85w+CP8HmMe
BjeuARMtg9vWT3ZG+g9oEGPQjMdh9MOHIKDhO3rrdtepQY9gpcwIKTDwHMkCv/IfZs+vN+cZNKKe
ZgGFrY8eBBPRGLgtODW5t3BZug7ezVoDgYIvV3frtYDDDQOmU0B1WO3wTteHNhropg+Q9JhJgfhS
CBIGlPRNPFR+SVk2noB6sKGBhNugL97HGOhhvoRTF4b6QR6yYDlh/GGymSJpz0X1OucTkepXA9Oe
VVbdFn5FUdnCMv0TEuY1XtsFCVPEopdxcvaLUqDOqMYlG5AMjrWzJGgdq6/RYL0LNUWoqkAxMDcO
EWBDBXkUegSA9lI8f4ldeGlVOIwe+s20h1U0HEtY5qikBXvKT96ZWNPy4++4Qo+8dCtcLahf7QTj
oUmgG3rAjvvx517TR19aFaKlEF6ywDatr/W+1gJtaM3y84CUy66oeb9f6gAA0LQNQBTzWHQzgFDn
dJ8wM69d1/nN+It3mNLRYnMjoFerlyF+6kAV//jCrjAyLx0MFU3QtUH9cwglJiZ9Zpw/EVQEH3/4
lffWveBjAiNDupiA4FSv0MN5Q+4QgXX7NMefsKuv/foLdnXn4GCYKaeHaRVoKXd86gBfJl/8+f7/
venGw3BbY3h8sJj0hdSvCnSlGxJhNu66zWcW7ddu0sXiXlPPdi5l9ACiI2qdkxt0u2o8e3naT7aP
ay/PxcKm6RAaPNT5IPwup+EfuBQVHz/gf34yirizvuOv1xK4K3yVJp3u3Vpt20CU7jJ8shv9UweH
jz7/+V8f3foaNChKzt1QfwL78L+RhiQbFoVW2B/SfE2m746ln62Dfz4FfN0Fr9rrRszxKqsPkYcM
invfgwdS/dgOzids3mt36mIBa3QlqRMN4QETDn1L+zY9eH3Cf33tOZzXx183ywxzCyJgD63OVO+F
Se4kAK2vffT5gv766AVUNI5pVgqb5KTK6q50mvgzW65/Ll/c9Ivlu6LFXWwANn6bgGTiBfMOxkmm
dIW6//jHX/uCixUs9QRQDzPxA8yuTjCWmpBGHfzH3fDHx5//Tx0TLuBi7Q5pQ5ZqXBQI5ysr5qoN
7qh7LimixAu2sezMg8Ec4aG1XXJrEWGsv7I14YsvlnREvXGyESQryWqgQ/Wd04zCIxfzuQ8OB++T
h/+/s///Y6DDNvRigY8UlViYQo0NguuWgYziy/4OhDrUlMuvRXUHLyRPVWt2vWf5J5vK/xyG/vWl
F0ufBl7jO4FsDmm8BCfHS1FJgtdnC0D/gGUS2pUMzJeNdAxB/k3KC+LHbDPquspmP3TgIbWEu3qA
MaAkVb2ZOm7uQGYkW0y6wwn99wJKAQOClDlx0L0DvK8zUsuh3jE9LgwEotXe+rqDTZts9a5LveHE
bbLcImtH3I+8Crah9sbjmOjliY8cXcWgZQjgBHmomuMlRu6sVc/cGGQJAC5NgBx0DQqDFoPpoxvX
60M4yBTZYgvdVEsUbdMqiesM4zlwj5KB829V0L+Afu1slfCC3wro2g7zTrnthsHcmDA+M40T/+BB
AnKYqsgWfTCvcHqr/dOKfK+ydsZgqygNSmHDGvQgi/F66hBMVWe93K4V+NZsPFeRUkb3dRROm7Yn
aJWWRMfo3VbRbsUS15uYrMERhFP3s0PjyqK8NIdMEKqCYYST7gOMRmGzhlTRR6z/T1bGlY320h1y
cumU9LPFygDMeZMqkIb6Kfwsyv3abz//+V+74WBWmQwEu2EyGZidYpoEQDYFwvXxfnLt4y82W8fp
OiSuevYAxum9tQuItK7OVv9LJotYzhcb7uTRAONm/HxvbRB6URWyPfE6/mThXvv1F7utOwIRrg3K
vQojWG838hhjkfWTW+P9L7PmX9vCxWZbCevW0m+rve2QjwPQ0NzN07pJMUk+xI2a4LMYRmCbOEGh
0/A3V536NSv89w68pjfDvAYv4cCCYmFnVCmFfrAE04xuGk4lpuQdf5EGA0PXkcMR4xvwDRu6Rg9p
ADpnH/H4DnOocRsy7W0rT3dwKmfrDXUZiHH1wMF/wu777NIq2aAFWB4GV78xT3ED4sw030sYSG+S
1sgfacTnPVDJCrhvGz4tKVZWm8BtHiMVdJIgeN/FtvJpPupFHsKEJ6BtuYgsmw0CXYOJZVUo7NY4
2hwqCzd76dC11LXn7KMJI3EAdkgGhh7iDeDR9EaUbPaNv5wtKXWLEbyOXhn3opfR0fPd4mp7ihS1
Z+iZCCC10m4QqCRfvKHTp3mFWZ+MlYE8xVu+GxkHr1PqtSdnNQDGwdSsj2vKyd7wMQQQwL23qpHj
jyQMbVNUg+vlofWbLaylyGOMYdve8cPlNFVOtQcO8kvZCFzwNfHheTe3fBeN0/Ktj5zk6KYEMepW
gNToe2BWYJFxAEghOModqUtRrxLiCpi58c5dMg520PNZWXXQpvdAnsYoKluchWSM+yD+RwsafFM1
f0BUd56C2usOo8/Dnw7R/S+PVcsGdkTTkVcC7FpIhY9hPYKiAtHNDQQTAJk8EGgG5r3wykGYtZeE
7ChjM+bAGPssML14djrYimrYIX4pfQeL9eKMryYdwukLTq6jc5xWc3JT59h60yeL9UrBe+lZOk0r
yofUTfeReQMHPYddZSajk5o/XbDnZf+P9XppICgjEJTR2Sf7ZV72EQrJDD78oH8F79ClTJn1EVAN
DhIiUUb95Prp9yWtdc7jL/mAwJT8oqSfMBPyMfJP9lB/ncdQXmVuPjWEv3LMXGapq2ACFQ02GfsY
YBBcCSj7zIzjSk0ZXxwxZCWOresQxnvdcN9VoykQifJsJ4qXDYhJr9tSh/WNB9HQx4fOtUs5//lf
ZxoRNXfHABBADGufzaLgnAJZof9J8/lv5ASP4eLMgWJNDd7ooYEgCznQ1egXsPzYM2JMLPh9QxPu
XFAB7rgF/BA2vS4g3QKcCZnOrahC2JdSbj9xwLr20l+cUCrpkiHp4nQ/Ly8eePBtyOEp8Wg+C7S4
0rTGF0dUFNVMVKbBogIVqIhTAy9VsMcxW6j9DICi/OUMwXBj/WSyn5yLVw7dy1huWaP3q4cEViLJ
KfRvQz3mQCk+qf+v3K9L78F2HZfQWYCBeu7wPYFdKmXs4Pf1iwrnTx7Jld9/aTxI4DeYzBL1mqim
fA7DQ026b6NiX+yULl0FV18RHw5z8T4dBXhVnRut3wnjwzOYA6uba+gov3izLlp8zI27FGg1GFxB
nbUV5p3xkJGwKeL5+eOV+k/1MfIPLraG2mHdQhS6PmSlZ0TNmXInMO4Rs+Bk+JefvFHXvuVyPyDQ
KKjGg0bea3+harmFB3W/Sd351QiDmWdgNh9fzrVHf7EzYDvozMpocEiAlSN4RIEv36scqWxvX/uC
i+WOCCM0G46wiDKHpQO0GD0GMeQTSPja2rhY6+E6I6DMxeMOgNvJyc/m5I2S4+TQT57Dtdtzcf4b
L0XepxwxgKDkxqXggKwdrDn5Z2H1Vy7g0nHQOkzA8Qa33yoe5mk/9bewLQCft23HrXLHqvz4KVz7
not2PhaIasYMHx1Z8AraObzFLWawfBs4/338BVduFLk46JFvObOR1/YwM3Rl0JD8Til5rev4ixdw
vrC/Dkikk8GugPrpHn/JWngnOtO7GljZ2k8u4H8uNP8olcj5yv76BgwqiYVrd32I0Gc/2sjv7wF5
gobDfFhoY0q/j+azeXEYUUyyei6A0xNechNUBdQ+znZwErIdekm2LBbRUVZJd+t4I8+TwINGeULd
nNmaYhzbUG9X+VbnbQ/vCDs4Y8FBCjutCzhOytD0O04oH1TwkQWfeONcez4XG0pIhcYED64PIFS9
t/HEigD24UtEbr72/C/2kWBsaYqYyuVAw6Dfqhi6dxcUvl0QONXX1iK52EnAQ7EL8UgCXrKzYfos
Veb0Fa5gpvj4Gq5suuRiNxErn2F+jy+Afs/sVtJUJzqEL5OsTdZTPNwG0rOvbYvkYmNpIEacqMXG
MttbFv5qob9ZIRz40oVceiDCMwIkTkQPHLoBZF9/ZQhQAV83PcjqJ6NfMjNy00snxAl3KplGbL54
5EleJeKga/IZAHnlfb20QVzrdUQrbmHwwYRFczr8EDwYSgj4y4/v0ZUd8dL/sAsg2RhAhz0YJr9X
03InYaRjNYVSrQk/u0VX3qjLqHDkAQhhkTp/iNJT7c/Q6q2ZcE+euVt5vP34Qs4r+B/71mVYOCJ6
02g0kX/oBLTheoBwcaH+t48//H+RnP/69It1DTgSWCeBp1QQxf1uCEZRiNDArGPUZN2pVUzIceDD
iwQLHYpr9OV27Lt7AOHdf2vf0Q3mdtD6mJBDHu0RgAgzBPkgoDMQfzxDdzP14m7Th3DJYzqGrvXj
H37t/bnYLCp3rpMJetDDBCzam2C/B1qZfP74w6+0GJeGipbACBvk0vqgEx3+dFs5/UTKtvMSTAOS
JaCZkg20nU3/24WB/2eL+toVXewYstMrBORYbglcXWb2R3pgPwxPH1/RlQ+/tFoUAeqcSWMKFMTL
nlbxqxTmxmXsk531ymK79Fp0g3ZRsSTx3o+fTPMdjovlBKajsvqTL7iyCC7dFjFsUKKZvPUQzAZZ
XlBZBhPAlK/dnIvaY05SFhN4+exZBM4gSb7NsYvAWk9+0p5fuzvnh/JX5TF1lbWywd1x6gm8zofY
VGC0v8v28ePff+3zzzftr8+PanAbId1HwhY/VtD+BvLJRncN0p4//vwru1xwsUfwMVKNA6R/HzcT
VDZLfERQCwOTWZ7Aln2qlPoK1cBNL9PIhxWxMq3TJnv4YLjIlIm3gTc38O4ZP9k1rr1GFxUAWER9
HUDidDAKtlviHkDYF9+hi9Xr+5hsjQHaIOoTPx9Te9N5jQBm+iUahgsZ4/99yBDz8LqnGCswbBTP
CmFmeddF626Rutt8/JyvbBKX9oqkBs2gXs+3n4wnOM68dbV8g3L5k4+/8hpdmiM2M7MDY7j5Wifp
zs5BWxhH+hlj47LvfAPONxl+fXwpV5bE/2eVyFMVwNvFHv4fZ+fW3CbvdfFPxAwIIcQt2I5jkjRp
06R9bpim+RdxEidxEJ/+Xe5VqjeYGd9mMmAd9paQ1l6/QH5xUkBc5B2HOLIrt4481vrKiGl4/fTw
xjpnPFqHlagjxTlMYrY2FmuPN0I6EbJluTPjfED5UY87MOWBwrRsHT+sdY8R0dXUYQGnOLBppjYq
FzfdYQtwgwvIh6zINrLSSqz9BXl9yEqLR7DZsjMdd8R3IGoYa2hOt4xT1/rHCGRsKbo+Icw7wc2J
RII3e2j0MgCekisXBdMo0WGD4zbACJ1UMO4G3dyyQu8gS7/ue800SfRsm1uypzJOlQvjIvhuLHLv
DVc+3TgOSNQ4+kk/4pAZZ3Ooc/QkdmyouRY+9J6XI2xleP96tH4Y3qwdgnShjoxhjgvu/SHHZdB1
Tz5P2g9P1vB3X1Dc0MTpCKgmVy68fKyttXjtZxtxW+LyzkfVlIxRLYKije/W8Pvyr17ZM5rE8CLz
SrhTZJgvtjoXVT/MsM6DYcQI+bDeuUlFIkfI4+WXrUz/v/cAH7oIrk9p1hRlG6cZME7iXBIP8zFr
Z/d04+SNnFPBJx8GDvl3FByc8zgA72oURqv8wCpfhFnWJ6HEXd+3LlDeEaUgZxofd5/SWbinemLd
YWhg/ZuyNNjDYG88TNwG1MpLG37LcCC8Kz2Cm9xEiAa14EL+QOYncMhCNRh2vumuH8vg+XIPrWQ4
E03ulZ2erZHrWIyvHQq8EMEhyvtR/iY29hJrY2Cs+MpntYJrTB5r2/1tNU5y6oln7bqSqv3lNqwp
g0w1LwzYWlyjU6yYOH6LcpmjOB3XBYe2H0qUOAeo1rCmch9MVXZKHe2g+hF+n5dfvhIopsp3SOCQ
79KxPXstw2KjccW+pJXa6Ly1p5/3CB8mMIpuMgS218bQeES8af/LLfrj8g9fGRfbSB9TwEdh5653
gkfkgRL4XC7TO4XdwXWPP7/2wy93NKBwtPe9k1uPCis+iv3hErlb+q096srMNQW9ibLk2MLlIca1
XJmg4Jm+ghQZ6eTn5QasPf8c8B8a0KHIHZYPqo1B7anB2oN9qNc1EuKplh/8Zosgu/YaI38wux07
oSzvVKAY0i/DpEjhqHKX1c3GArQ2zsYWQC1jBrdGhf1F0oedfMAXVZ5tbe/W5qcR3F5gqb4sCvjW
4zBdz32UJ/3GBPp8oeCmnpdP3gzHtaLG+BKGwiFoMwaHNXloWWw56n5CdXOQzF9HVSwbKITPW8NN
nW9roXaDd0Fwyh0/ebRZIvZOMQUbDfp8Xw9+0r8Tyh2SwSI9WHLB3IUNcXeJ9w06VlRcwQFu2VJq
rLXBCOsEVWP24nr0BGIEg8gdpROsJxv7pbWHG0HtdvABghkaRQp/olbwv8Xi75ejba1zzm/8EG0B
KERNCVe7uPJc6wFn3EecW9gRBLkoLU36p4qVG3uCtTYYcR1kVYb1emlwFjne5+5wO1n8cLkRa482
Yrm0J5cGeVPHLmCFAIyQBI4hxe7ywz+PY27qe4e2hREk8HsnOPcx1KUFnr5ntex1WFnln8vv+DwZ
QXLz7yj0AT6dITZLTg4+m10wm2C9EsIqIky3Cm9W3mCKeFkhZa0ay4kFswD7diOVkRNHpZafv11u
w+eaFVQr/tsGgcO0xZtn1GF3I7QwPa2QlCY7khqKHq904DFl/4bnwluirkLs2ah2/veVllYM3tNJ
FQNrLIJoBjEWpSVTNV839PzcmR+CQ4jybF7ng30IX2vZogoshZvy4+X+Wpm03Ihpy0H1LAz7ungk
xV1O8j0sr35f9+jzKz/87iFAvsYVKPQOLsrz/BctNw7A1n6zEcMZvsSrvMVXoYN6ZD4/tOn3y794
bXoaETxPIyCweclOZGQvVQcxJnxEQjjv4EBy6ra+mdd+vrEkezAHyGrUKMYwsIxYhmKtyfW3jkTW
Hm7EMA1moCRheBD3KQyYhAX7hlzuL3fPSmyZQr3ac3k5WDhBxX47WmAPQQuIwqV9Jwf3Abvt3UD6
Q5Oym8uvW0l5pmpvbAqaWy0u05vmnidOmLp/ik1t29rDjaANEh/iDngGxK2WIPz6ke/WoTVduQ6b
ojyrgV+uXfMq9lx0iSyBIcxBE7/cMSvT1NTlUQ0isuyxd3dgmQifQO388foXBxXm1z3fCNwcJWWk
srsaYpWHGgp8VJUU/Ks9XJdyTBme1pTBZqKvY1RvZCgW9t89d6tGaK1rjAiuPM9dbJpjDc7hDpV7
/bAXBKUEfMj4IYMU4XIP/f1A/v/f/dyU11VZNufShsNCL1t8I1TDOIXZBCMCmnF5M8FVBThUPcVW
TciBUQc2yE6VL6Fv2fnu8m9YiXRTbjcMsItVCMmTsqqvOdGHrlbPVz3aFNuVYiRdwXBzjlp+GVrZ
FMF+Vm7MrpWdvSmzoyATARQL5aPOUIUCw+qaLo/Z/JPpb/CvR8lLuzWPV2LcFNyVmZqVB/33CX5/
c6QCaUc2fGbDBtd8G41ZmW8mvLdcptK2NaGnAIr1zIafMYerbP/syq+Xh2KtDee/f1hEM9agzL7G
klRSFur0demynTNtKXzXxsKIdFjWwdWWKuy7c4JKfO30ByF9fixL2p5NLlDAAMup7LbsS//9ugYZ
i/c0wEwAvsLs1ND9lCbhci5+n6fd5aevNciIf68rEj0njJ6sUt5rm4IXnb7ouYBoMN+PlkjDoR+c
jZetjY2xkGdtaqEqBsfrtEStVDalD7mf3Tl5mkWXW7P2AmMxx6HWUAY+WnMut8Iu7c7uu1PjXplB
TNndrCZ46BHs993a3sMVC9UWxfGqX24CfmEQPjkTly0MLt0QtRnRoL8F3rQRdSv9YsrseCuzfOAL
og6VMwRXJrmEG3excai7EtPe+e8fQs5Xi2qqEp+57RmI9nUI/keGU59v/fi1xxsRrTlqlb0AP57k
t1VPn1g7hZrd1nb1fF3f039//+yoDrWmgJR19nDDGHvROfY1sG+9vfz883M+Wfs8I4JrOGJROLs6
WNxg2gin1yY8m5lffvja0BoBXNc5LM5sQNV8UX6pFhcFT8C4Ve3mDuHvVcNnP9+IWm3xvg9KIWM2
p7AhgprxweVqieoFi0RP3SDsOQti5sMXuF1I+h1WFChjhrXIne9X1RemejjfOpCGXDmbjSiHXSPu
KbB2xLY1ohj0fSpgOQI59eUOXZlupgrOhxOyjW8BoMwyGHbgYILPKmpmitp1b6MBKxPClMBxWhGW
pgGNlbdEGRiDzVaGXfvxxi7dW5gouhY/nrFdRX+2xVs3vdXJlV1jBDoOGMeqsGuY+7M32n2vSR8u
7dfCu+pugJuyN9lLnrZJwuKz0WII4unZZzTdSLBrPWMEuSf7Xgly7pmpCofkzsLp+sB/td64EeUr
gUiNKEccoN7ezbGCAoxcUDdCqR1ApRtT5jyAnwQhNcOc9CgzbDWqhuv+C2Rvb/BKBvEwcIKDzXCV
mQxqI5uv7AhMlZrdTczqSOfFgTOHPfjgbvfskSIcSRXR7Bd8izeatNZhRhi3HUguE04kYq/mR0BS
+AHa0x0dYMR4OZJXwsxUp/GizOdWoCWwZ4XC8ZvIflx+8MpgmLq0Rpep8Blh8chFfxvUbbWrdKX3
S9mWYeDBPxxAwmKjFSsT19SoafTQDIMzGte69mD0JH7PjQ3Qi/9gF/D2u9yitZcYkd1VZQXnqt6L
2yqBjx7MAr9mFYe+ZaPHViaVSQQGu21JlFd3MV+WAI7jxfQzl1OCsoh2BHwIln5w0uTFUSwi2Phq
Xplef2uRP+xK4NXLbHyO+XFjqbCv2THBxSaIXxu5cOUWlZvyNV64XTFZPo19BIcCdL2zbxofllSA
3SzEgsvYlwDe9KTedHRYm89GDshh0J2ghhmOtiDLBf5btrzBUzqc23s7f3H73zZ/lNmrDZYati+9
91XhW/Hy9PiLkfwk/bjGHqCUc0GAttNxQ1QkuuqFOfCBayroGXV6BCYDgD11O3fiZpDqfzOHR5gY
2bMt0tvM8Q4wDd47rV9tzNa1oTUyB1WDVSe0BcoxQxWgpvIJPsS3vqw3UuBKR5uiuBFYoHkopBcL
UC0S5R5T3X6/3JNrjz4HyIdZWcFT3hOJz2K7Ac1khvF4s6UVXIlhUwg3Nc0Mo0jlxCU0KDkH3qC7
88YChdhbWmJ37RVGmlBZ5TYe0l2cU3eG0Vpf3OD2oI+FSgIcTBVJpJvOOkKaldYh2OL10ULdyxcG
2PXRmdgMDA5cTgpKOhGVea+Prkrhg9br6U+woAhg8YMMegDY4kru2C+LqNQbcyxYt021Sn+AjLHE
ZM7ETxd6yKfMGaoZ/B0y3XlDwg6gslsP0IVbe68DKa+pWP6c5Ax3MrME/+G6yUfOk/LDCDojBarL
rzExehCGuFu8VIp9g2nM1lHoyuwm56nz4QUleOZUdtyLc1AHUxQoS8AMlPX1uglobFPgqrHUKJNQ
sRW0zwKVEkFK/3f50X9FPJ9kCVObpyjK6ocB1jJl3Y7viaTWIU2y+jjbfv87xQLwMOvSk5HOavE4
9c48hjhtSh4XPUw3Uz+IrVBYWaD/liV86ELl9TCgJxoeN9Jy73sUy5FwAMv5sR49oP5g4AKm1QDm
wOWGr73OyEcWXDFzhwQqTkqgJnG8eNtLVA3PbH6UXDzQqd3YIa9cKJjyPhQSwoavb0hcDO4ZhdIN
sA8vCwLyVNPjCrKHt6RNOxX59QijHNsbxdYSsDIrTTDyUgCYVfo2Tmh9+pJZBAASGSx2A9PpTQOY
tXec+/fDsFlgN5V9XjSxFvolS6fxtMB7Gij1Ta+wlfRrYpJbrFQtqG4ktlzvofSad9QvdBuJYSU5
OudWffj1iRfAYzWrAIvt699VV4sQpqVOVGvyY7Kbp8tTba0BRnIAuw63PL6ADTJJv2TgkMLac2MW
r00uIzM4w2JNiQtpHpRzhyEDc4T5d0IDGZfh+32CTSdu3ly21V1rg03+7S54PSY1/ITcuJP1nSv1
o5L0DYbYW5uEteEwtiyiKW2p0saNk1QHIDHaA+BcVR3s+XmJKuE4s1VFsvYmI/wrxsoeVi1tvCwP
sr6nuv4qBnZ0QHm7atBNwZ7N7Kaxy6yNWfLK/McaoOHLD17ZlptqPG3XYKjQmsS6ng6ltt48y1qg
YOB3qhh+u0vzH7OKt8vvWpm5pg0nTv5pzwZB4wHQXXing/8z98fLz/5bS/DJymOq8+Cy3JBcZDi0
WUj7rSUzf3Tdgj/mis/fUSHg7QLg1P6kTQMaAgvgBDzDnh6oszNoGtXgIrTB9IRxrZ/uJ5RYAmhW
NYAGkwAi5ApnQHCSPVqTq2/BhudPxJs0jCImuMirlt/4Xmsd+rQf7qva7wH5YWRjgFYsOADa/TdK
ptqexJl3Fg8gW99kncT4BFpVr1gywS7RffW8yCrbpSqD17Ivk52GD3M0j8Q6NE0poqkZipfLvbw2
gkbuGQH28aYOuYcMZ/bDghqaQaQbWqm1Y0bbSD9ZptToitGNgwbQM+6BQS6WiOvyV5EUzW099G9L
Xz7LocjBWO72sEUD4yu3IQZD1Y0TtN8ut3JlMbeNvASfe67lINy4Qm2hl6lY+dWOqIlFAMK9tR7b
Uh6spA3bSFABUqnTd6qLUQA+wxo4gxWWeLY0jhlxxXTdemEbuQmeibUNjEsbJ6SSEUmsL2AP/3e5
pz6fD74pOUxBQUhLt3BideaLCThdq3nzW2Pt4caHEiEZ0IykxTabj4eOxUVb3Fz+2Z8PMBAm/4ZU
Vma0KCETjjXAgk+oQJ+frLJtby0XIsOuqcaHhhVsI2bWXnYe/A+bAtnCIbYoAXXmGY7G9zgWah9R
NTn85ExOD3OT4KYNZuIbTft8TYWm7d+3ORbtKge6txjI+2M5qR2Bkgjf4Jc7bu3pRvzrqkilm0ls
nqbqyWuhYk2D+6Lqfl73eCMBNAXgWsyBgrjFCW3TVIBz/qjUVvnH2o83whpVVbAbZqmO07YvQi+p
v7gz/Q2tZBVd/vmfh7NvCg6TLmeAtiV2TFGdEXUNOYIimYXw4f8NkvaG5c7aS4xwLvO6taaic+Ii
eR0KgNPKJ1qhqpr8vtyIlelq6g1tx58cXcKuvC+PziBvJAUBp3urquFb0Wws1iuRbSoOU2/J4MHn
tHGnMkAw2uS+W2SwMQqf72h8U1soSymqrltYLMHOO44kuVepeAAIE6GXshBHJP+xacva+2/V1v/f
dvim0rAawLs4n7vEg8XHx1FX2VHAliWJ4F6TAsQaiO+N74/6q+uwrDt0KVXerhwU6eCZA6AOyfzy
kJYcwAwBpbC7X1J3vLUgxXlXQY+C7cZZip8BFYHCAZvMuv3lYV4JBlPEyNNpmvqiwgUULuXoWSgx
PszTRhL6/DvC50aaqEe7H53zRo9lSTgMX314hcmChmfAYdNpALSaEFTVjR3SWlOMrGEDQCawFaEx
tkIQHbrYpTknh3y73FEr8caNrFHmKSzHrPLcUQCv8uYIKRk4FqjTH7YsatZCztgGKDlaoL0m+A7C
MRcfAOkY4ENlTZA+AUwybG2R115jZI65GP0O+rE2ngEpbjSwbK68HYbYBW2vaX5d1V2m4FH6oI9P
lsDdkaKQ3KY4mx4O3oJ0Xlsb470yIqbIEdMtI3aHSjuf3br9M6cWyBEJFDHl7ro2nDvww4o9zX1T
ex4uChvMU9JXN3L8Hoy3ld9uLKMr+c+UOgZkhvcPTkRjTw4PsmLgXtkbm+iVYDCFjkkQ9B7DQWs8
SY3P9yya+RjKcSNrOH+LhT7Jd74R2oSCP+db+Bpp8qWKZsD3nlSdV0cghtokKockeSxy6EFQD2fX
v2TDnW9pkLL73O4ROqNXA0m0kEhN+NcwaK3gZqHTKKJFkeoIX2YHt40DKXfzDPico2GgGQgx3XGL
iD2tKv/YJN5w1/jS30lG+mNWLPB6zYBWfXbsTO6tGjTmHOzcfZKrH/hyIveTGiB10dS/kdnCzg7b
sBMNkmAveUABoVPsqQzaOvJFLb/UIJM/qBzXwxOBO3CjsRiGsH53joDSpLhHTOhNx841nkCGgUk2
NxDrNIt+nhsFphKBMN/1pum2AyvuNsGBBmj0Y5I/FH0AZqQbgDKzZGSJqO3S3wnURHGnK3YPhyL9
Il3niarsDeah8dQTfmPPZb9zu3R4LFi/E+lwSC1Q1sYxy04aPMsdsERIpwFPwCaGIdudJGkODi4E
XVCiLe5esbaPwIFPdsvc5F81tqAnG2ky30nXQpOF7as3YeGCykklf65IkCy7aoTLlA2k8R5DSii6
nQNUJvx8B1NTO6QBHN5ViqPNvdXXY7ETYBpvHduuTV8jlxc1iAR2zuH5bsElhowWYPJz0h0YeE8b
30NrrzASutXnkuaNX8ezi7O5ScGa0wPjPoIKvNnYgqxkWlPq6o4SsswmqeOOFjfe3A2Rsq1fFroT
8vLxTkzWVi5ca4yR0xufo/4kc4eYDu18Cw8E8dRr4UJsw5fXq7KhqWwNwEOaghp2xS2xUG+cseom
mLP+51Ll+p7YfrGxcqwIhAGb+zftqnHoywZ4MuiI3AbO5m13UwNI+B5Uc033LhDJodPXw7T3ZUmf
atsu/uQ9zV9zJ/DJRoJbycym/jUHMdhDcQdKxKcuh8uaPlTYw2xMi5WFy1S+cmYFusjgXrzkHc6l
qvceiKKQUHfnz+B3Xx6utRacZ8qHxYvppWbW4jaIm+w0sPzIRb7ROWu/38j9EjVCfb+UTSyH4Ynl
yRzCslqHLTSLpXa2YBtrbzFSAKgBDGRT2sQw3Y/yov8BgN+h9pMHt/YOl/toJWqYkQKyyVGAZ2eo
aCMDbhfBNUwg+bqXPcjhl9/w98r1k3WSGXu6juBWARxEEs923kE6UyjxUs4OQNYgZTa3akrlY+Iu
xX4ekvE4dpN/xOvTb2niTpGo3eaBwxH7JiiC5ZtHdAfaQOd8SXvSA3I58BvaOOkzTzSFgXVv2Se3
nwBEWLS8TRUHSoHjGhaG450DIbrvwpL3crvWZpeRb+aZd2jJ0MdePn7X7fiUymXjo5CdB/iTLjO1
tXIIRquylz5GonxwXAX6NcSE4kEQAnvUvFj0sbNhob4TVaZeFWys/muwbb4rXau6yYl07pp+6L67
pPduZyWq+xaRsOeAecYeEKB25JClOzZcOFHRKfrLW1px4E3q/G4HpWIbFwI3SS4BUMoYcMvQ8UM1
kgTwwh+tBQxcxm+yetZH2hb5iVLRPHJb5C92qcir1dLskAjFjwt46ntZsPHFXpYanruzHw6V4+38
TkzHWRfyloIbe1+k83JMeUuj3i2zU36uH4BoyG3AL514egRbYdx7flfpsO5BLoh6QZqHquR02RUA
LOe3ARPyXfAAQkyAEIPQyewXZ8Y53OWhXlnETD2yb6eOXeGEOxbkfeQMrLKzUYMdZtYvUJivSymm
LJlgw5IuClUfjqfy/Szn9ItAaeu7bc/eH0d6wXU7blOgrJKEdkvSAmgH2nTIvcH5PvrAJ1/uqpUj
B9MBlGngCZrCt+OuLWI92U+kKE9lMX2d/OxGlfyPtvVGQ1ayo2fk4LZqc6GQSLBAVSBvitsc5SYl
fy2FvrncmLU3GPm3E2ClzDlUTdYE2/oZ/HRVjft08uoQzMzr7v5805PTGUHW9VOw3lQC6vUAk0bQ
+65zvvZNP067bgKAoOHvvnTPDVVhDSi11PdW8OdyF61kQdODU1kWmaToYJnV5tWuHpfI6UWzERJ/
890nedCUH89uDVJOl52PlOAlDxU6Sj0A7gXQ0M/8HfFo+jhPgMDKpgjuJgFD3qGpYXySg+i+b5ys
OJRJi9K85MUDbAL7iwFuYVyGpGjdKCkYSMLCGnaNbqUMPZ6JPYHYJPJ4kp0AqfX2xPKbJzHm0z31
YIAEPiT8WceHUkzeoalZJvGBNVcoLtTjjuGM8JtDahZmGnS9SE9Z8j2oR/9nDxY0UFzdcFcAAnsL
IoR6nfMkBfmwphO8LYo/nTVaO8LrPpznoc+QNvv2voGPAXSmFB5buI+cb6Vra2+nmqbYwykJpM2c
W1+WOmnsjQ5fEa34phgbMlqgBgizTvhsPFQNkK+q2ieZvikzAEW8737yCrrqHR2ee3xhYnd6XYY1
rUoz3wXdte6S02S3f/yl3aGkf8eo/Hp2ZqH+lgh2JaBNw1LdFzkDVmSMk7nYd6W7KxxoEth3v97y
8Vt7w3mf9WHP2UvAXXSJ6wBqDyEQtqHNf/WwDhL+hs/EylpkWpVaqYOPnM62TjyxITdB2akjjxmc
7eWzlW05f661wkh81GqUO9VoRRt8m3C4lwiNisQ7pezoqrRhKrgH4VVekGoci/IaUmHlPaL4fbjy
4caGkwy8sasC13xVf+dLoFOws7j8s1dWN2rs+XDYYQGFA5P/UlpDpNnk3pbEix0RHLHhTJFXxHe5
zF8vv21lFEzJNtQI8+R0bImTcVd309OIIpJqzmP4sG4cAKxMJlO7rRvHHW1rhoGv4+0DsJ9dX0US
ZsGiFDcwm9qI7pVFwlRte6U3CN27Cw54yj04XLt56xZu7cnnrvsQbgUsGpvKcR3owefIVyoLKx38
vNz9a882QtmZXCTdYIB/UkpfYfr0KpV8v/zo8yM+WddMOXbZj5pLRZ3YKyi2rCQgJ1z9eHs2dY/X
vcGIYNII7BgtHzGQixwGXVb+dWmqNgIFw9v4SlnrH/Jv33vcgmN5MsnY7vKfSpQPRbPldbv2aCOC
63ye2aR96wSBbSTaPzLZuvlce7IRwfCoCHDeCLKJ5eLbxIv7euvKc2VMTZ208gYg7PoiONGqGXaA
GnZwBXRl8Z42ldjo8rV3nPPSh+luZwN2eIQFJzkAp24XOBv+j7rXSbd8UzOd57gtxPqfnDiNsesK
2fKjJi8OSKVXzUnTMLRnqeuBDxCciL4fUhY5xZ9ayY3UvDKwphK5b/3pTB9fYHY+tgeVONZOBA3b
uGpee/r57x863nEq3doJpk2WT1FRo1jDkZu3OGujasSqrCj2P4IBh8LfR2LjI+MFngAbnb6yZJky
ZLiOaX+oQI/qtBsLpPiC7Wg37Zw0uGlasLHlxufYWiuMmFXZPIPn1vgneOh0J5olzo6zYQESjmQb
xglrrzCCl+jlrHGadHw2wmpu5XKf2RvbqpVHm2LiRajKGSWO7wDxzkOW9U88qB44v06s7JuKYSGr
pEtxZXJSWe2CGY5zwoTsULoez8p+H6umC8/KaEG3aqj/moR+ssaY5qEOw96h5i4Q4j+GJep+Bq8e
kMNVyO5cHSZh82A/z/99a554Gi7fLgf430j+7J3Gcjz17bJoN+3iufacXQJPSho1qOR+I9OS/M+r
vergMTGAaWJBUTh3yvumi6I4NDqZ9mNTYj62vbZJZGVt+6edpf4CP/vsf2XtsnBwnHkAPbCbborW
E/hW7oru1c1yTg4lP3/bpRWfunDRZfaOfXK1tadfCX5TywybensmYweEs8pO40TvHOluHJesPdrI
K4UFT2uaj22ssvIOW4LnWjrvlwdjZfdo+pfWolRUSuLEvv0nCN7S4nc2OKFbXPl4Y/Xn0PI7ZMDN
sJ+WX0g7Pc7Sercl/HDsZqu0cK0JRkpJ+MRdy8bursGwcqcKJV2g4HqCre9Gdlx7g5FR+qX3cD+F
62c5032bLdE4/cfTChNya1vwd5Z8EhOmXlmodPS6FIdIjjXQW6drs4OAEet/neME716bii8wu6R3
uptUNBcd35d2m8+hTWmGq8+KYVrAvxA6ZEEP9jTPG7l0peWm2rkEgVHCFNaJ20ZO97VukSNK3DYH
NYoBChDJr+thU+mcAcOrkh4iLaUmYFQBjoMsOdjp/rqV2RQ7KycPpiLF83H1G+KofDdsEu1X1gRT
bqxRmSaZA6sC0BfHQ85GtocFYws88jweLgfpygeYaUTKylLqmQ7QgYPMeuMMyZ7A+QcH3MN962Q3
U5dt3MKstcXYY0DIaY2L4BMKQPvyxeKcRKNaHPAJoQXfWENXkpkpFmZtR2W1AAdjOXcuTHJQ+LYx
idZ+vZEIGhT5epj/Y9yymMIIpLWK0FUbOpG1SDBygM7tzs1oo+OS/xpYKiOI2t2z7v8HLqXm/eWB
/rwFzJQHO95o68VF/3dZOe6HEZbzhTNCTyHmjcX3895npgFpz2pg6DxcUvQWcUKUDcJGetm6xl/7
+ef5+2H/C9f6bmwzyzoBJTyE8FYtRQijzfxrIQa9VXOz1oLzAH14CTxVgbtgNI+BIt95vX4c1fD1
cvev7IaYKQbOSjkykWQ5Plbr5YjddlVHY1PZIfYszo1VTvaOUu49LT5j1k3LreU/u3UXCHNY3UdQ
UqbHIEjrX3nXBE/uGORfKcXfVMDIj42feJ5v/3+hYMG5Wz40f/LaaUrH8/f0nC47lwwC9bD9Sevk
j+9aP3phPSbYN/re/G3mw5bN1YrWgAVGZoBNgw1EI6hmUP/gqBd14aCmhqkHCvC0tOkOdfze0e6G
HKgZwNvzoefnWruNnPF58LGA/NtomnTCUucTqClATPMKUjmnnaxb+Ha0RzokzUYGCVY618ggmWuz
IF8CHSf+8DoGzXsGNAMq1a2HBR8qQVP2oTV3D5RZW+ZeayFjpBVZJMTKB+CAMtwbeTMLHfqjgxHh
dbPFFCdjpmC8BOAYnKZRKbwotfp9Z5OQJC+ubvd9rb/NuQqhJbv8xpWRMpXKOPzKOny/+ydK2r1j
/axtAAmSu6G4akPCTLGyMxRNgo+7BcXgD0D53Dbwc1gEXDcK/XS5BSsjYgqUHaesS+LmEkU19wWw
2874K4A1yeWHr3XP+aUfolfmTuGLoMJBPBRnARDA2oOkGVS6RW8M+ed7BWZKiXPcGkmeFzLuFe47
uy+EZrdu8Q13brupuLKLjGQAb6acihFh4ssvDGXsCX3nydZRxFoDjFjnQCR7me+DFzClETjX4TA/
DLSIIP6IiuHl8jisvcQIdNAee7tJuRNTyz1WHQQtvGPAx3ARYldbhtRpr0tdJtfcEwGuIydL4oj1
ledQBARiBwkF6g+2JCYrE9ZUEOPcHFJx1NPFtTP9oa0/w/V4Ok6eq3eXO2vtBcZ5YqvndPJbDX/A
Qs6RGOf6iMVAPLooz9l4hbNSF8BMfjluxBh8cmA+XWnBTi4koDvSKvuszQQsYmkd+B9YDBJBrgP3
Ziqa8ZDUqcx3fiLTk7VAN6qhQt7zJUX5sz3KY1P5yx3kNvBVGLgnHlrfbmIXYqI7px7GcPJ0dxpR
0xou/pzcgQqbRl0/0O9TUg1fPB7UN/bYqOdh8JOvmvTNrmh7/tVNG3bs5pLv2oI0IcgxZAeV3bLr
rOyNjd246xlHnbFqW1yGOdM+V1P2hSjdq3Cubf0FxgpzFMx5BRVClx2yedQv2u+nHQ26/LYcs+XI
+DSfas8qTizxi1vfHX97MC07wMchO2H/kz5o+DS/wrgvfVMLGJohfAL5nywp9A3LVX3TLnZ7VydL
iZvrob2RDrzzE9DVH/oEysBMgyQ1j26LSsdgeYViqj7krtXtWVuKe65KXBwrYp1JAS0QiqwG5Ldt
OAlTQjrUSHXydWDBH1ZXYwRBEYuQY4J4cdR0M8LUIdJjx+OxCPoIeh/+xiZWH6RdV68+WdJX5aZi
J3iqokDbXwSybZi3EnUcy9TfDn3+v5ZDTou78+rotQ7M+cf0pe9T8r1Mp+kwweMU9ZqLjtzM/zVW
tniuwLu+57Qs79r/4+zKmuPklegvogqxCHhl9sF2YjuxY79QWW4AIXYkEL/+nsmToy8aqubJVX4Q
o6Vbre7T5wRD/VQEApw/k7hQDQK60i5rurUG362D0GVgL+V48Xqem6dxU0j4ipG9z2BN2BY9SvC3
WZt2RUgg7SAaxNDj2FmPEFj/nMn+hQPFfNvwWvxISeZWtjeqxPcZuOM/10MWS7VGxHEZ5R/Rqc67
GwnB+imHVlPP0HRNyi8w5B/Xf7hpaO1eoCCOKhofch8dqHN868GxbxxYuwv8tsvRTQKe3Xz2X2ih
HgTxbsp2U50/t6hEIxXATnhtEbCugF+TbGm68hQwuGUdZ2zl3Gs9dEolgE9vQghXdZYL3tk13lbT
8JrXH5cS9AbN0iSLVwNLn/ugSHQQ96YBs1bOosGidPBwpdA7X7c1PcsUHFqc5q+eNW5JPjdbanUr
Eanh3NDLxz+EXB1Ni9mnbp3w9s1pvorx9abzqMvTQ6Ol6KoKDgot2MMnG5jDInaWKl85lYYIhV6m
8+FnZxQcmAEe68lML+TSUKZHD4I/jPvxEtEFoVIPBIRIa3zfpt3WQjqr5mngKRCSAtdzlj3dk6yP
odez4tRMs9GMl6C3M+0Ly8PzsejPXEC8tSO4gPCAbCEDwaOdwwb2fH1nTHPRDNqubY/no6uSOboH
9DRu7ceoXeLrgxvAT5RqL7Yib8WYLhh9AYPxuQMJ6slKneAsUZ3YpMxL97Ma6sSxiq8Oy8QBcKJq
I5vZPc152uyu/wrDQ1WH/o5QiBwrDgr+dEjZM1h2/V2KeuO+8aM4amhw6udI7F2IXx+btiUrsazB
lHSEq21bk3QvgkiChrj7Pg3FGvOIYct0WKsa62BAXzECv2E4NBfUtxj6RzGXKyxAhvOnw1mB9Jst
34OvnDhuPWgfk/GJF89NT2PXuSl5SnVQ6ziDg2oZQGlPe/eed+VPPOuPdpbe6JB1JGtJFpDZVQ14
CbLgDtyc+7pidRzU9u/rZ8q0u5oLKGmTur51afcOvc+5772Gy22SqVQHrzak55L7kCroSR8HLo9D
tPNK+vm2H67Zu5SebMAPi9SspU554B4AZl3ZU8MNpQNXobLthVZfQExWfB3pbwD34rB5o2It/WNY
cx262hIgEjrhQUomcIb7BuDQUy3m/HB9YQynXsdpKvBqUlhWlTgtazdt5SbCjx4m1twPub3NunYN
qGcwXx2YCRnZtIos7C8pAMevSSyR+RXFjVkTHZA5Q4ey5pxDpcPOtxYw3Kkgm25oY+HylQvKNIPL
/z9ct50XDbQUs0z8wp5OAEOoR75A2w/c6N3367txCZz+ERvrmMy0GQj0P3OVSNrt66JlW1bT7/OE
Vrp64U8RnffQLbjNVevUulVW2nVVQhTUKus4hcI4XZmFwSJ0TKZqUp9HHnqySOX8zGdUAEeyTHjC
OXflMK8lYk12oZn0kNZzPcnIO9sT/9KH6msHtqvr2/BHw/pf+6Bd4ECH+ApK2SiBRMR9rhovOtIq
ykk8RxaSirk3jWAk7QREFmQuik000fGpb9vskHXKPkyeHUDfEYjI4iCiSf4agC9EWTTiBY+nyrE3
XRkWe4Gu4junGYqzRazpEakM8kKkhZd21Ee/8zTDHRc4hROjQ2FkMagcmwd7tPvYHvz5B/Q9FVJF
xZp+lOF46yDR0i+6sOEl3q5Le3ayet6GffrcNeHX64tqGl97LESjI+eeQVxtcNrNMPnfbdUeynZ4
uj684dDp0NB8VE7eokUs8VJ+ytvsmLXNPrche7MUKwZjsM4//J0fHECYZc4o0vki2qbyo7e4z+C2
OeQpUnbWGD47ETsWY7NWqjRNSHM3uS1AgWxBerDsoK3TIlPL/9fRl2ZN/8a0Hxe7+jCbKfVUXaSj
k7hEDtsudPlr5nL/LDvfWVkww+Wik/lysOkBszjjTmmXDZqrN5V8reevOZXQpVsp25uWSXs21JIv
RVbUBI+g8KG+LL/d+sel7+4yFJdWXP8fltB/OASdqTcrVemCwaVPar6Z98WDc0aP2YZvbSu2Nl7c
o9K+te7lzt6n8fk526YP1SvdrX3e4OpczR15oAt0UOBH46Psqpdmyt296DLSrbxXDEuoA06DaGpD
8Ph1Sdn8an0US9xPc8q33lotwPDzdal6QjICchZgY/Iu3ERhcBcoetvLXUeaTnPhMHdkTmKT/hk0
QY/QPl6JjEyrcvn/B/tgXUH4wjG0Q8WpQjsO+nr8PK7Sxo7R9datHC2Djehw07ZTPmnDGfmfbMwg
oF3Ob0XlZWjrsemmdYoyi31SrpXfTZPSjB5006IvK9DB0QXvgu7T0L276Jduy9us0dEeCF7G6h78
kH2SW/tlwX1ZfvNQ9nbGlZv5z5n8hyHqKNTW6UmdQus4sTfeJnyZ7oFFrL6O8efl3O/KTX903lDU
8p7tfbW1TtabeG1eqx/204UTehucEK2t7JvBfepkuKFsyiXLci9x+ujggZt7Gw31c+p3a2xCJqvR
jH6BbLQ/K+omHYmWhyFrGXLlRK1slGF0HabKlRc1QmRYR+KeZMe/N8Ft5HhUR6iG6dCSOiu9pJ9a
tu8yWT+jDIFH9fWL3rDwOhwVRxhd3J4PJsHZOoS2ZKiJF12cjrdBtKnOZovYwbWmADsLhYBT3893
ZRqt+BTTb7/8/4NPqXyrC+UiwDtJmsNY31+Ud5GiWzmSpj3VjNu2MmuKUtdNGi5+9TY9zVa6v23R
Nbvu3Mn3pdP4iQIVDB9eqxCMU2q4cUu1O7wAWGP2qsEBt1V7P9JgJ2z0ipXFsKysu2lltLcC7fO8
ACuYC36S/NR1LQK2KlpbdoMH/yNl8GFT2UAc3wbHWzJfOpL4nCdNkz44ZZWDlMuBtg9kYK/vgmEa
OgJ0Yqj6yRTSGz5Y/zfFOA3bjHsrwZrhbOo4zmgGdTiyaTIpnS++6iCAh+yuuvF9rqM3G5ANQa7J
E0krp5+hvXyjufeNpdFDSvhtGFyqIzizKOgj0kywLjdcHmnQ5jvwsZVbQhe66Uuv213fBgN9LNXx
nLyv7DTPaZBY/YzYwOMleGpRxx3A6LOfPfBFxlXXyrOa23bv827aBy4bjlYbiCOIK523sMBz8PqP
MZ0JzejpXC4VSJdcSECqCEwYRJC3lMngNvYgqhPINn1ep93FmwdADLvud4/5p3FVKNxgOzrSc+GB
6qOAyaT2y0OkXnIKUWFI27Pwd8B+Xl8hQ8xja8YvU6um3nC5qbsg9ttT6ldHh5QxQcPC9S+Y9kC7
qrkMUJiPQNBW1Fm0yRja72lbr+QXDRS+vo74hPxEoLIRpmO75bgRaZA/5WPdf+6ltB7GYimHuMqn
5W6J7PpUuHW/R3GjPSzSar9MzuT28ZhBQyLjS/d2y3x9HSEalBDAhZ2BF1ryezlZT9CfuXHoy0H5
4EyV5yN9XfZOwrsgu687mSMPlhc3OVA/0mJ6K2UtG1zE9NAWVUdR+HQv0sZ/vL4s//ag/n+goWDy
90SLwzyN3xfrE/Dw8bzWwWAaWzNzp1Cpx/1CAtPZ72sFmu8L2Vr2ev2X/9tEfB26yesa6RMOE+nH
Ls7tOzZVBxyi2OK3kWr5OjxzDuhYzdzyEs7C04RGtXhm3htpyFo68N/JGV8niq3yhvn5GF0awTvo
ZFfDm+XxLbp7cONYQ1y6uY9PFitXgGk7NIvHs9Nx6hRfYxE4PEAksetz0J1HVnYTiBFQor/tIACk
hgUt1muaSgCYpmbnuO0QEz4/RnM5rTguwzR0KGYKLS8owFAv8S4xUcPCR6+WaOtSK7Mwja9Zc+vI
YRpczCIlTVxw0K2yJs7VWkX6337X13GYczdboGwZ6wQid6+DGr/Uo7tWdjEUcfG2/3sHwKY4Cb+F
k5t9uVMdwXuZpS80B29SiG402QCYVQKN24Td90mxB7uY3zlLb4uJoQ/89+dBoBW4OBYwSeQevtmQ
HDlbAJbvSO2t4UANVh9qQb0fuB2gygjq54g+B/xyJYJQsvAl3aCK9XLdtZj2SIvta8EhEL3gbiyn
9I442Z3wi5VkgOn3axc7AdlNtfQLSerMiy+832Gwsd3fqVyDJBh8ig7MrAPlQ08NxJyLMz7XC9t0
Lj1IUX1qSpAoeMAst9nKe9xgKTpC015qR6VALiclgftCzhpVLBTf9m7Z3nb36RSvs0DfW8QkTWid
xVXw1c1XBjZsQ6AZeZ+l9dT4pY3COQ/iPqrrLxmwvpsl7Nk+LKs1lI5piS7f/xAakGB0I95hAhy0
bG55n+HP4q5EWYat1jle1eDbbsjB8bp4CN7kXRrxWC0SlOZdTJpnG2KE1+3BoHDn62yvORt4WmSo
uAowQh3SAdLpqVs2X6bJto8uAPj5zq7SisUq8MWm6AbOt2HZ5WvZXoNB6vg7OqD24kegQ+0H5/s8
8+99s8YIZjoJmq1X3uRX9oUot7HZQfUPdvYUdE8eWyN7NP10zeAtyWeZThg/sMtNVbeAs62Enaaz
pd3nwnFDuyg5hEDrotosKCXv0XnsbMBa1O6vb7zhhOlYPKQtxZypdEyKsN667ufUab7Y5HM/uAer
P4e33uk65SfpGlLLIPSTOpw2nIClS/4Kpmx3fRYGTRhfB+TNXTsjUIQ/b7fus3Omm+o8fA1+REl7
Gnb+Z7XxduWOPxeP4Zv9HN2Ts7hjR/7I3+t36uzWYIGGk6Aj9qo6E1XRA/rm2/WXKhjvhVoThzEN
fTkiH9wMYIBp0KP/JbGd4dHtxEvYrWlNGhgsfR2xJyoB9aQOPQXgWJUbvwQ7bppn47MsmdpQDwR9
m4CBIrlupuVTHaCLkw2T+y13aP9JUYSxgLdmW3TjQVm+4ciTFWH1bi3InEUlL+a49NIRKt6j+z0f
5bQfetv+VFXAUcux4wery4KNP2XhlhRc3PZ0+MM8+WG5ptnupExTkiz9FvqceAMBp/eWz7dxr/o6
r2g7zuNCJ5QpSe59IjVQh7J6vn6WTTutuZMJVXuJTAzKaosb7OpOhQdnqZcVezc4Qx0ECEbPacpr
2oPk3n7p0+CYKyjxjWx+bCv//foMLq+B/1ZD4Lb/PquKq84fKBcJCX3A1OZIfooytuwWUNNsi9Y7
AInY75zMibZjP79c/6hh2XSIX+d2gJuGIJOFwPb7UGW/SOFtrw9tcMM6xg/DNpW3wPYc0fywHWjI
QLao+kyFag7Xv2D68Zfd+nBcQaUftLzInSSP6ikWVvBJucuX62NfAp5/7YbmOWqykN5WsO4JCupo
P0U3FZDzaLXn2+liwCFZCXxNy3SZ3IdJoPLrIvIlYMcgpNhSGpVARlcTCMfRgnJ9LqZ10t4GI6jz
QkKtCWLqxddApfs+nW9cJi1KiFQxpj5ZgNSofy1zF6PiGVrNRgz3GUiarv980wpppt2OELSqI3Tc
4xE1glCxHTZyqLrTWEBL+vonDPat4/4Cq/BU1F6a+i0aHMNWsmbrprw5kqZW56gZgG+7/iXDZHQE
4GB3jQ3kHLiU5jR4mQKRHVJvSM+gRF9LAJmiUh0H6DtVO3LVkKSY7OxkE9BOVuiTfy0BfTh0URtt
kHhyTmXvZae5zBEjWUO1EnwZVlKHBkLLtBAUbUaQZo1+l75MQKbBY07yp6IhK/G9wTZ1fCAjhaOc
vgC7Q+DTQ9+kageVsHwLsm2yk0Hev5LQyv93fcNMuQPvspMfDdRGh3cXdRA4CSf/2adje16Iyp5C
Ugxnny3qK+j43lTUQygWnTVgmxUBWsh5GQWPPAcF3Y0nR3MUIS8ziy1hl/iW3NqRhXwY+L/Xnsem
NdV8RAl8ed8RCWlk97cFGkMJSRoHCURBv7vpGkG64YrTwYScjRBkd9MZkTn7HHWldYIY4cZx/IMP
HQX0ZR68Qr7NVVqvPGdN1qa5DkYH1QE5RJIQXmnHarCByLSrYoZ6+Y2f0F4b1VSFVeSD3yJUR1Y/
Smj1ZisxjWFPdBTfUoO5YWmtOZGC7oJyAjfSAJ295vtA612H1M7KyTLYrE74SHxA2bkobJSdzkVT
xWqYD7aqt736dt2GDNug4/mo7Sic3cxOxtx6RrltW1n8beB05YIw1PB8HcyXlaDgRNmiTYQsQCS+
CMhmVwHqhCNglZXN242dVSUapxz3zgrElOGK9dmDX1IyxFALRgcly73bDoSr+YtJTd6SU1ImQTn2
8UC7ncsaSB037W13rs4TiddRRS1qlwnjcgOpnF3jDfvBoS+iqh8ma1jLWhrCBh3xN7o1z2rkTBJf
IisL7PUWAe8amaPpzDl/e9VJiib0rRQY7zZDhhKPjXY4ovk3bsDifv3UmX6/ZvxRiSIyaewFSm3l
VoS4H9haSGKyTM3oO8ezgrC4pMmE2PkMzX7yK27d3QwajIKtHGuD1ehQPq+zaN246kKQitZddw8i
hNhdO6Wma00H8hVQeR68DtBNsmT9WYQQCQOpZm9lgEGjvdcSqthH7hjsrMLnh3rxIBAbNoBKj4EF
jR7/xmeCjvpzRecDVZTbSdO+RMD39yBeoWuEGKYlvJy+D3e37VkgOm0QjQylEzMQGxHvi79GEWQ4
BDraD0KeC7QkavzyqVx2fkuh3SSqMOa132/EHKHLg85ke/0wm2ZyOeQfZtIzxsdi8nHNkBIxzttI
/Zj3N0alOtRvCKHP4IW4mJlwdhD/PQjhnKp5XPnxfxpg//Ga0pF+qFm3yh8ptBIC3/rf1IuUb7we
cdwGUoBq13mTevcBsOD7YSEXKrQq9MCTkeXJgAY00DqJHi1o/pj7+4mk4tyOlIFuxEXLSZDy/pNX
gVBjZlYtNuHUelsQ2opsw/xhuIdabb4FEW1zcgIqjqoo6b4KPHKXd0J9F86SfkuHaXkO6taKwQJg
J5IjQrjAr445C0NAC5x5OwbDBZDhNeq1hrpOrLBgxwXyXJulartiU6IN/Ytcog5svcL50YCT43mA
PNpZWU37BPmMZdPNS35yXTGHsXRlf8q4H+xkvYT3MmDLFgSu1pEElh/EtOLRuYEs4kbYxRRzi4v9
NPsMObm8dKHSZdWHoclhjH2at+e2nN3vSymCbMv5VAqoKkq5AiQyuOn/ICPnGtB7NS7JInoRlwFw
rEUJCY2lZGwjuzXKaYOr/sMS8fF0K9IT1OfmZKBFvgFQQMW8kiuJFcMcdHhkBUqEho0YvJRwadW7
yn8FGUQE/TWCfMOv10GSeNxAdBRYHVQBnK9hNref2zxYU8oxpJp1iCRDtRWwzglPU6f7GYBL7bwo
hapP5vX1VkaV/dUe6SDjolfpr+u+xjQfzWvmrh+Q6VLmG0tp73iHHo/WgqbLbaNr8RFryAB+6xlh
BdBv8WLb3/J5Pl0f+4/D+oej+YO7+XCQAHnKwNrUo2myCJBJKXqxfAZP7/JCLqRSQAwt1qbuqvCR
uwGYte1hPtohq4+9Fy1F3PUBlKXliGitYO794Mxu3ID/4tNoLeFGEh4eodDn3IfQfjhB9tLZFpHv
IZOb1tZK0GK4VHSCTkXRw9dzKhI+ZMDtNfQ1I+Mdeo9lHATtecjyNVVNw43yJzD4sFQBmtPsGYRi
iY12nphF40MZhWqDFNf2+maYPqDFXzm6paxuVujTzMBGVOIQb/o+pW8M6lJriRvTN7RAzIr8YbIm
CK4DH+W5w7afv3MR3vYu0iGaWeM0YLib0nPugIUTzRSZ/yCRkXVWmUYNP/8/OE0nrd0FfQKJ8GDB
47id0qfJXiPnMo1+OWMfd3hBN51UIHHzcKH5/Z3FH+zp502bq+Mzm8klVRMi8eeDmYdfyIeo14yg
hgmO1z9g8No6LrMkKN5AKJgkUKyNIZB7zni6sSt29NdUeE3Lc3F/H5Ynq/p0WAoFtz29k/Yb2AqQ
21k5Oqax3b/HJmORB3BGSKcEzbEFN3gc8HHXTfba48y0PNr7aVRdrkJOAOUMQnEoRjLs8RysIaDc
gp4QSjgrPJimiWhGPKmZIVDB9SPrt8D+6dtntaxFnQZfZ2vG2yEYQgIPwUVV5O9+4CSN5wDRjbQZ
chF5s6bv8u8peDrmkuIV2BXgBUqIg17iLiLZqwCJ66GqanRiXj+t/76lPR1FuUykoe2AtwD883Fe
RIK8jRMvArAGCyqsYWe9W2Je2RNDgteLNMMeHMIKGpIusS0SvCtcZRHErwXLdyQauk85iOI3BFSA
mwxEER6Pyh10CNZuqH+fPE/HXXaqrtBUgbdCs9yX4y9LDrGtHsq0X7k2TONftvGDWbrgtUhdBhkM
1CLfqayqh7bi1s6Htt7Poo3WnLvpVGjWDwbfbipmZDd4DwIsMO4OZ9l2PhjinLV0p+kTmhNohk5M
ysJMmuYXCMm3nZPFebEGWzStk+YB6mKsM7BsgcO/K86pDF6bKdtntVvsKjWuETyZpqCbfynq2uvD
4NwHaTyRTwKRZhOs3d6Xtf5vtOZFmgNYuJ9TvAijM+vlnnj5Y6TqH9cN8t+pZk/HXIpi8PK5wt3X
5F63AZucc2yqGoDuIHrMpiF453lenUjF2n3ZdGvC1Ybl0jGYljWTsZnG6Mwn9uCw7luRLp/soft6
fVKGLdfZMEU2ZDUuLCjz0G3I80fw5b9NjJWxv2J7pt9/+fAH26v7gddgpQCmml4EeUbIQTj9CHHN
cVlDe5jmcPn0h09kED9BcpTh2HpyVzMRbUNfsS2N8juLeWvijCYXqUMuKfWKMvR75GBkPKDgpaBc
BBK3GBTuYLBz8dRfu4kNh1hHXg4I2AtGIZ3IQpATZ+oz5C5WgISmtdJMnNRR69jQPkhU9cuiYr9E
fDtYPyAZv3JtmT6gmTfvSdhIGYI6qbkfWbTr/fnEocNirST+TeNrBj4pMLVA6EYlYQAE+jQUblz3
oonH3N5QBlmA63Zh2AIdcBkVRdk1Y0rPSyTR0Cs8sJFE3sqLzGATOtYytFonQ2AIsUTRIfv5wu3o
EHVq5TVsGl27yps2LNiMnBDMAWShJD929t2S0RV7Nqy/zmHoAMdMSmSxzrZnp08gqlzOXZC6d+PQ
2ceQTWssg6bvaEZd866IeNaF56GVJ2o1vwW6w1UQHewaqqjXN9m0UpfN/+A4HNuy5wVa7Uld+eRQ
pYO9KfiMrrkqW7uwTdPQLuwomBdmX7SO0LYSp6qKJWFxjuTuqNZYnf4d83qBZtJN1ypBACw518Tb
WYu9teldujxz2aBu/OW2ldKsWvGhLYSDb0TLuKtq+1Rn/HM9hSvhp2kKmlGHaEBqAJRXic1a+8kG
0Hbf9GXxNFSi3ETe0h2tKihfr8/FEFjrSMvSDmXf1ROkRFv25ITupqAQK01bNB1KEW2Y8H+PzVq3
s2FmOtxymRm3wArDk6io0wTa8Us8CEvt7HxmfZxJx/rKIQ55W4IE1OJ/n+hqZLwE0SveP7WLFlDi
PMzS+eq57tP1tTO4RR1YKXnQdra6SC8AOxB3LvlRqmAl02awRp0OEU9CWvQ2NEi9hqD7ucDNmpeX
rNsqBb3pC5q9L4Ga+rEe5gSsv+Tc1CBi7xapfoRO1m9kvvyyAWDZOlk0Ja6HVsO0HtCYQhc33Til
UHeZSMNtxrp8R7PWW8lKmJZU8xBVTcH/74ZzAhmaness52pY4wgwzVfzDGmXzjbo08Ozv7zSTJ6n
8dtU39YQ7Oly64IGGB60YImq2xMUeor9mLdfU+q4++tnzeA6dYQk+uwHr7QshCo9hQDd/+gybKfg
Z3er+9fhkb6wRJO7zE0sh35WPYc2PdJwjlXurk/A4Gh0JOSAE92DoBk85KCsfGwcN1tQ73FqyMdk
7q51efXMIUf7veCTu/YGNfgbHSKpsiDzyCCLxM7aryhTltu+EodhGL8FTZbG1G1/Xp+c6UOXXftw
d3IYaVTMsFYruoc28qbJ0DWPbgix0HgEHuP6V0xLeDnZH74C0vAFuoARSzJcZ2VcR3P6irIZmK9w
JZE72frTXWq77huexd7j9W8arEZnScwC22Z9mqqkchkIy+d9Pjxn8/DlttE1c2cLdy/E1gvoI6Kj
nMeTm4qtQ9yVm9T04zWTt1jZ+nLA6xoX9LZsDxEDHW57m/fXRb4lWFblzCie7pF4rMv5gXbFivM3
yIN4Ol6ymUnPpFOA5d6dP2Vl/oAo4MEtrANRoGQfo+ex6R8s0uVg17G8Qy/Wau4GN6PDJ+si650h
KBfU3Bv3wZLNeFpE4G37wnWOA1NsrVXegI9A9fvvw+yJYCFMIYgCRt09pIBInnpp1aecVy9pWVbg
Vm+neFLKOYZWVUNDPUQHN9oENqqESml8/QCaVlrHUzrh2NQNGPGS2VZ3DZRXorqFfaX7ErwF3xoP
36vx487gby72qcPSEyqdw+b61w0GrQMtVdm30AKGU2+lu2Hzi2tHMUpfZzn8EOwT1OlWZmmwg/9A
LK1mlKIG4WM1TBBPZ6iW9zNUUbqius1N6GSMLprPvWXAM8ub36X9qwbFcmCplWUy/XzNSwCbwFro
24fnUn4NIB/vEB/UUvx4fRMMIYcOmgR8txx4JkKwZqvP7hidfKAcrg9t2l/toTCidobGFKhDLaUD
kolxzNW5FC3ZRCUScaAMtN+d2pJn6izdWqOq4SrS1bK9KrK7JXPC8+KCmtd+Z+olGn5b/c+g+N/1
WRm2Q4dNBtKpqZ3J4CwyWTzUVr9hVlBu0M2yFuwYtkQHTIZ+kUc0QkUBImEv1A03o1oDKxgq2J6O
lbThdpyqw0m1rXbeSjFD38PtelTW5P/KAOJpVoGXb4hWna1nU36AwDCBLGmznP3Okvdz373OI51P
Q+eDMSuCHrwaJuB57UXsqhYo8H4qot0oSvsIxk0VR1WQ3Vb18nQcpkNUVCwSR7Xyl2drThOPAURD
Mv82P6FDK92AZmM74UHTiwx8mfmwgzDJ3vbLYsUg/hBE/yMjrWMrh1YEQVBWCtLhrfVejfkvhe6u
J8slQQwQuPjdKFUdaBneO16IDGnVsbsZJAUbv7ejtxoSYWg4DGxQIvLycxpGznuKPsd4cFN5P9G0
/95AwueEOruFZI/MURB33dip+U8vbdgOCkd8M5bQ+CJKkRdH8BL65Ur9BmhaHMowko9+n7c7IKeW
E5V+ue/mKdi00dgf0XMMkTBCf2QdKQ9+nTbHNGJhGc8K/aFKOnkftz2Gdhx3XmJg+T6jYnvOo+nR
nxr7c9WrJVYuZ98b2aoSnf1he4+6LgFxnYjmG3dQc5URd6YmpF2TTPbbbJNYNKCrnH9fN3yTWTp/
X9myVF1aWU2fuK3owAPfq+zsiqVfCQZNw2vecorqIpLZRM8TNpPO88/Ism785VpKJQjLvpR55iRW
2I37dKHOlvbFGhDWwHjp6UhSmi42se0Q2gVRtQ3QDZ13ZDu2zyUE7oYgjNnUnYBaPkcE7qLkEnpu
T4NSAMwvGyAgDkrZ+6INj7nf7RQSq5lVHspl+jTjoutmwGrylVyrYYn/A0r1WxJSNQVnqwYVh6LL
yer4bSGADjQFo3A2WxJE/lM9gMS4jEfx1e/mNc+BM/YPx6HLmI+px1ib58EZoVJxL7wMNMy+U57T
vpJrRQ3DxaYDTvNUSFqnqGmU5XFaHjk5V+6P66ZjuJX/nJwPT7ciEj5jl6G7QWzS6YctAe+D/J1P
3uuov834dZQpKDhG6cw2PRNWPwQjf+klOUx8jeTTdHg084d0vT91Xo2nYNOAZLcH2eYyvl5fH9PY
mu1LqJQ1iPNUQlAEyO3vLV858aaF1yyfIy/fE+SEgX2wt7yojgK6ZHb0ZA9si87AlUKS4eToEEjQ
fQGKUOOVDIgXNJNfJfvdr+HIyJ/y4z/Ovo5/hNMF72nYS4hgCLVpbdofJ4tMZDOD7hJ9SkyO0dYL
FvQRAyXpbF2wxxy5LNt3ZIvzxC1Oy7w4hw5Q01MPAtjPke+gOUS4l3QSGqChx5laGbIIGWv9feGi
jzimfCjbOKo9dEqzKWKHyWnDt9Tuv015Wf8uplntUB4Hf1Zfgs4ztKY9rs/wE6UdQWbFA+tWDJmC
9lvkp9Um8Bw+bFWaO/MdRDQG0HLPS7sTlus/l5lHtw5KDbESNr8bfFYkIHRhR9evg10H7PLvMgvY
d4mC8iHwe7aTVDHc26VzKOd+fg6I5U8bN03Zl6jLRPGoSAYkQNBUxRILP6sSaZX01Ni5f3CzNHue
BjWcGIDOZ05lsLfSfN6mZVWfuOD1vi38AtKbDtlAMFYcCQvH2C1KMKY2DMzS3BvEYayEd2hGK6hj
tw5pieeIE42baUqHu7GpomIz+Y23bVyrSTLXGb4o9M9txCjD6WynjB4tXwWvVhSFu3Qa1VOJcsIu
qmX4ENR0fG7qvNp7WRDuOld6dgypgf9zdiXNderc9hdRJSQEaAqcjuPeTpxkQqWlFUK0gl//lu8o
jy+YKk9u1c2AY3VbW3uvBtYUo2mch6K33ZeyLfitM+aQcMHffS79kX1K6DI1oTd3LpzuIX30o5Jm
gZbTonpoZBS3gAuWhxbe1iCGF/Wxc0B3H1s4S8oxcYIG0ckPuo7W12RpzQGrbd0Yx6fsAOn24s6D
cdot7NLU76HqVH5WLcy7AjurYXrpea46V8YTMTUVfdC+BmGjAu1nhCFulx5sD+70AE3IFqKsSRda
eM6/6qmFHLTtkAGeb3Azu7WoYO6hUhIK4QBfjTDGKyyod1nZUdcwS8IToInMMJkr8+fpZDd6PNgu
b56h9cx/8mYGkjZJpjwcXRCjQ4lU+VObzbAL0TA0f2xEh/coKgzWEFTwRnuGLWl3mNQcuACqRQN2
adR4z5aDu5YJy/k56kE/VT3Q8qQCdaJI8pcSMuAnCoAOv7jZWMfKz0yYLksfdqnszkChvS4U+omR
j2HfJxaZ0AxfXNKHuoUXyA3Q7c6x6x0berwlRBl2rsaNV+YawQzmt4FUWwsSxmzbUWH8Lx28GIMO
zc7Stu7bKT1VbvexeLoWfBUgeTi9M8JglX9xU1DAZpgpgZIDrDq8U7rDh66D/2zd/7ouJSDS2QJ3
dHRuxBKrISkPvTL99/e/vhWt3y6hv77uoOg45wTdVLj0DaFa/FPF6CcOt+uPXcRrkHHnLEOSdr0N
o5AJD0i8pdK2PSQgXOz8wEaZbo0tnnVFBye3eNykHUTCnLGN87riQeF509lPsmSnELlxLf9XNftr
piQ0lXW6TMXVVEP6o6TUkgF0O+nOzt36/Opyzonta5PD80s7JYW9Y1FfSqifR+8v88YkreHFFoep
1zLC4U7aJ1flYYqckdroAX7MpsVZo4uzmdWclzD5KusHisqoFrfFXp1iY4+uNWCXRlcT9cskZsQb
HmbY9P6GQjEBIyHjO4+ijbixhhizOkXxieC1T/kyQWU5E0GRjVVU22I6OFhrSGv1c+AJ2e5I3G2t
yNtg/9pOzFOex0GujHs93NS2gWev3f2c/O4CsupO6Nj6jdXhHsAKTUC3R5+pmprPnE4ziELKunCv
4AeWZdZOyreFgFqLveKeRam64/mVe35yYtAEOLSex0IQ53PMZDXln0ThiatK6uUkVZIexradnt7f
2xsnZ60FW9uTSSZ/SGKq8BCfMJOJQL/p/Y9vYPvWIrAUOskSlqy4zxNfBUm7ADdP2l9EJOHo4yeR
bRYTvS3y5Pf7P7i12VdxQGU1rEIYxL2Y5zdn253OlkA+SjJ7T4b437/A1hhl2k+CTHB2jSfqRABz
xnitHpAxfojGxdbwZK/VM4whMGOGdF96yz16eX0zdOkz8/d48P9eFLbGJLsFV6nPPShZ9GY4jaw8
aZpf3EaC3evUkW157TErzEPC9qrXW3P2dsL+Oq1Z21QFm1gSpx69tQtzgr7xoWjJTibx7y3M1gqw
qHHkuduiH996/aFbrK9uK75+ZD8xsYoBTtkuYzfYIvb917ldQtcfD011+tjHVyU2QywNSTpYzMu8
Ok6z+5Xp9OiP+R5mcINtz9byrz7tbA6Evh8bBgInGmXFfddoJ3ISezwMhSL3CffrAyqaQ2yNTRvV
nbRww5H2DKWEJVpcQ6KPjXX1LFcAwsPlGWskdBbVdcODNJvvaik/5oXN1ghl2b3V4xsGu0eNRLIZ
5iR0uHyBm/jOLts4Nmuc8jTkBVQqcuCUnawMBtsdwn6id1CdP4IN8TgriMPP9fxc1+LX+3O2cTGw
NUh5oPBZBvHlbf3s5Jj33aFR7Jhp92eBHhlkGIvPA6TtVJ6/GGWJnaV629v/WyRga+xyYpMilza8
vu0BQsSZO5nLmLfV4f1B/buMwtbqsRkIvT7eOOrao+9WWNln16Ff7IKcpIBPK4oBezK1/76+2VpJ
tmO2YjA3RJjjyZ+EJN/ELO/Bmr76Fttro2wN5m0K/wpsZT95vgL298rcUoXY4vNPCsHP0HJm+xu4
huNtqWT7+v7M2f+JRf5rZVYBo9AwOJMQxbhmnVX9gLxgm58b12U8nNDaHy5FlRTh5LDGiqfRcT4x
V3avVmPxC7iu+Q3PbflElSmKIIXQ7rMjZMcw5WN+Lpp8+oEmRPHKdO43QZ5C5Mgfu/rGzqRzcIAQ
oFE/kPIRqvd4eFeU3jq8gSrv0AzDdPBGr6zgO/M5r35yqm46sgDBD2fML01SYF25137zNcqULDfN
T3uBKEOAOkOC8s1ctJ9TVYpzQTg/dHM23gy66xRuI9L9zGe/h/hrBgt4l9hHTxMgFUzpA3LT+Ucy
p/Yrhcx8pAX4Di7Ns+tUZvbJWGYyeFJq6zXjrooSOjeR5wEXkln8KZEo86D/UJ19lH+nC88sWCMS
OfbHpa1+1UCTwGjOsm7zjNvhkvoyrOEIF9WiHw6FMV+7KWFhnU1uZI3ghuOlTI+o+TYvi3QldIvH
hj1hSpffQMQ5X2Ft3z5O83n0O5YHFU/nMmSN5/xqVfE7c+H6FiyNRyPeyJQEi8tRrE+B0ywC4vLP
9dipI6+XNoZ12HRcxhbdGALtpE8E3PYmoBIC66GfAPwUqA7g7aQcvSB3ehNWEx9kICruHLjFsvt6
KZGFlaTzbtpmHGEvDvMjLyuAn21zGOZCbarLj40/1RTjT813fwLHFYLLfnIGikHGLhnp2ZkSAl88
lkAGRBTyk7NI75UPoz7rCp7OAcgz/gXoS+fMZh8vYVT5ZArVEEyCxUYB7vvSzT9TU9Vx44vsVHGV
fYXVcPrJAhLwWKXcGcJsnpEk0ik1YJkn1hTwgVvDoSlnP1A2kS+OlzUkAI5N3bZeCSFo6aeHssyr
kHTVGPVC8x/ogBQH44PUGrSe41+KJUWNC8WWKlRTvjz4Qs5QpaLdHTRU1b2iBX0qWGGd297N9SEb
ietAWzHNxkhWqrehQ5NWfVgwQp/fP9NbsZb+/wAiJGtmNNq7Kypb11k/ccp3EEtb4W914epEF0uW
tf1VUOuVNPI3RTvTz5YzrLF3Ht3/lY3/FY9W2XYC3YlZOV51TQtMmobU249ajU4wUJrFdBjqh6rI
VDS1dp+EHvin4phO7fSDcgUtfasVJA+YpemfzEnTF5AiCziHFh1VUeW56OP6UoFa/aGZXjMPFtHO
dKr9DmjEcQ5VqUZgJ/bAP/9+AONt8f+XMfMngfNjuislYGjXOrlOubzPluGl4uK0vGljj+A8vz+S
jZVdKz/X0zwANb501wVEZ6szga/PeXbXp3uaORvp+pqLQCRT2OHtEMPn6ayTVCNX7w5FKvbEXrZG
8PbDf12bhV/n7tzrDhBUz48h5NfoUNeFC0xOrf4gTJcfy7DXqs/G8lLLgzH41VA3RS/B/554xZ0S
H2NTsLWqs7K9ggrYhKJd2x3NAsdI91ebdogZOwPYiA9rEkJPXeLIUSkMoORBsvRfuqHceWpuLfMq
Qnjt4tXZ4OhrNvfPTpLEInVCMo6PH9umq+DQzkJYMxF23JXzEJa4nkI+10g6mtuRdnud1o2ttGYd
5H4nKwKIITiu7sUj9DHN0wc5dr9LOu9E0o01WHMNDCx+mOs0YAx7U3sz+2l+v5hU75zmjWfFmlpg
MlfCagZigUAIjZ4bjN6XQVQHZ3ACVY9HSJMfU/LR2Xqbxb8OXrlYwBVADOAKV5oQJFGUNCGhGdbV
Tinrvwb3P26ENdlALr3sTUP6q3NKTvnZPKu4v59u7XMRWaEXjuES0uN84x6rcxvre3KGgNHZPeyV
7LaW6u3f/xofA6JHJAu29MjzILf+OOJDyjRsrbc8Ilnpu2QAjzsfXlI55JFtkicN0RXXE3u3yNZf
v0oGoDo01J2uyHUAZQGKeI/a2SOBbFxQa1aBGXJVZr4jgEMgYcLrCGWyIEtN0DtfDSgnZfsx6ABb
0wvI4Eur8dHWWYSIYQlWBW7dvSRL+v1DYWXNLtCT1ZST7wFXnIXN7KJlcT93TdCOe02wjbC4pheU
rGuI9DiE9FQaigRtRj3qT8pLdkrXG6u8phJYAH1NmWTL1WuGW5qWB4Z0/P252XiO/oeV+2v7O4Xs
U5ZPNRSKP1N90+TuNSE6FMvLwrudG+k/Qal/HHG+urxn44KHapfwT3CblzFnCTZPxm9t6iW/bVFn
L5COqR7tJBHhPEBmaygscugKdODnwi3vtVO0V8hv6RtVAx6plIGpIcvq9LQM7gjeplXyqLfqV4uR
j6ER2Zp6YBHIw1hysmPbwSt3MQeLzseafLBmy1fP8rlgeaIJsgC1pAD7uX/AfoMvafqJWnsW9Vub
chUaysJxieogj6ffGtNuU13qhR1k2u4ZZGwEiDUHAU/qfCam76ECTJ8tPfQRhJS+oELJo9FKn+Zq
iTJC9khOW7+2yg18Xjl2osF4gH3U9y6d4oWIqzc1U9QziZJD8qexyfH9Q7Fx3tZEBEArh4arrr/C
y/mz6/e32oy/3v/0xqqsmQelDbOCJC+Ga93Cnlib+hdNgMI0c7LzaNk40GtOAfEd1Gm8lsZl8qrl
A8RKLxDjDeqxPMLEb+dHtiZolRRQqHv1uQMTHJ3nd/ZC47nQOxO09fevYkUJmItmDRqDhXDT2ILi
y5mAL/WKOqo6GuMNQLKQ7Of7q7HBwGBr6oBPq6VIUugCVrVdh3zMRzwy0ZsUQWtNOcR22AgnBo6Q
2xJ/fnYyBjhyM+TUBF2TtTuv4q0A6azCQe/xJONDR2MzysdekukmoyW7UYAnH6inQVBmPi3OLbOW
OEv5eMx1+9uZYJTpO8SKBsggg5kwFHCtrAnVgTuAc1r2IzsXEJS+5Sh1fRMdbW/BXvgYDICtqQtj
49toauP4a2Bj+qQOBphtqfQzNU/vL87WUVk9NqxiblD5c3FtG8gxpvRL4/U/BFSfd2Z9I6KsyQoc
1umWpzsS52huRPDsg9VdWlaHwm7kucoSKOwkPuxrJrOn1b8xojV5we7rLJVyInHq8tveq069lbz4
6d4b2d44lmvqQu2Ttu/GwY5rOT6BW/RCe3NYpF3GPsx+YjAHstAveHHRmdufU9pUr8qdihB3+BBY
bGoPEOvdI1ltDfbtgP+VWVhlr1CVS+0Yxb9ftMrvhzFJQ5Dwo/e3x0agWPMRuhIAN9SAAMqV8GFp
X1xtBUyM4VDdJEiE3/+RrUG8/ftfg1BFIWczQMDWy+qgnR6Ang9oe/rYx9+W8a+PlylkrecFMwR8
JT0485gEtU9RNBf23pbYeOv+j8xz1RrWllj7UgqQZH6N9LLUYKJ+jIfI2CrJYABVjmPWgSrd22Pc
l7ILqr7fc+HeWuJVBPD7nvNpEW7MfHRphQiShAboNgR+4UVT8cE1XmUWVQdjaFZaLE4Ky/oMXZk6
NL1JLkPG2flDK73G6KeUQ7Y15Sb2rRtfZiFjp5butcr/g7/9I71eA+sTOlX1oOE4ny15noe5YfVT
YYF5WrrZArRl7esfahJmDmAV6pRh6o8uDVSblDn+O6nPqvTob2huuNFCsvaPV5eo1jeV8zEPe7ZG
56NToWUNw5g4rb0ioBo13GXod5K1jSO6BufXeVWXEwgAsRjrJ9a1dUDy+pZ59uf3127jCK2B+WbJ
B4sAMn+tm/u6oCcAfEMNsx4foJqP/cIqDtStA5pw7sJioiq/LAD0hLkSR2N3oHcBELszT/9BMv+1
TVZJxtIPSdJQasdF38ZjZUW1hjdD0qL3dIZGxX0yQDzgG57nUG+eDzOMifry2+xmr2CQQGDiG95E
O4/OrSVbRY3C4T5F493EqrTLr+gWswOsqdqw9J09r8Otn1iFjoUSNIqhphWLpoo9S+HFqY7C3xnA
RmBaSxprWcy0Zw6DkHMfWO7vpGRB7t93rosu/x6ZcmMIa1x/hUS4qSZRXaeiNzWoYygYO9Dv1tGk
QL7+0N5bw/sNVzlz+GxiU8+PgEjATGYEkhMuDvOP939haxhvc/jXLUchfzDVozPFybKQuFiW7uQv
ln3QquQ7OksbmdwaFzzDiMplSzpdwZP7Y8PiMpoybWKC+0MGauRTZGjVYqW6ZT58bFRvo/1rVH0K
U8uGqu7qJJ51gGLJ19xuJ+Tc9c4W2wg7/+V4f/2ALufSz1yMwoXa3cPCpXffAHQfFRl7wxPp/GO1
pf+AQH/9DhwugfBIcRYTiFtO3DoQQT64LKtjDm/GIbNNAwUM+ujzZ6vRQTsjRAO77z+k/bizFBtZ
7xonPNrM05ARyq9QXLp2DX8B9GDn3t769Co1WNxiynNOTTxP/Q1ATnGWq52sYyOErAHCb0Aut64X
g8zsVeobyQS4Ow/NEhsr23ngbGyhNUTYsdx8mHt4L3r6S48bneTdYWSx9PacMrfQRmugcOMOQ0U6
+FYAhhZCmzkLwHYcAjzTjy1ZwNGCWYvUlYl0PdwADX350OFbg4enovOctoCUl4RkaERoI2IkitD1
L0y5szybQ1sd8DEpMw08uBMXgo7Phrfm1lGef3Jn3gSQJDJh6Q4J3PpaD6SxGikNYe7398e30eAh
q4Sg7yv8tO+xuOOGLmGSN+PBgnwjNM1ZdhJNxw4W3CljqErVf+zRUjspwtbvrjKEUuaQDIQsYZzC
+Grq4dta0+YgOgHHKzldLdN/JYUAZgQZ3M7h3ToGqxhR6BzxYO7IldfQEVfTBGAL4CZBQSf8KLSO
j6309tCNG8d5jS1mJgN0FTMb91V2P6XyUKdip421lV2t9Y4HUztVRjEQCGd42aEaDsOn9JBFTiTH
IP3l50Fzpx7MXXVI75eH9/fJvw84XQOLF5PIhSSmvZKZXfLZs2+hL2YOIpuaKKWtdXr/Z/49bXQN
MKbwp+xaFESvSNzIxWSq/mSVUOJ6/+tbg1jlBxBjI5MFNe24KtyvxYwaVp6Sy9gU83G0d7VW3o7t
/ya/9H+EjY21VAMQn1fbO6n0XmcP2np5fwBbn15FCjqb1nKMA/cWq2Wh8hN1GJsmicBXlDsHc2N3
0TWomLtAFL/pkyHDqbosGDOkZ6pwnU8qVc4jdCTwuLPE7CyhzWzxywHIClaTIKCoqOgVunX+kqKB
biWAN4QWG1yI670VDkk1Xkvt6Z2/c2unrAIIA3qqg4sd+t6ifK1Y/uxme9KyW7O8ChReOlVAfnl2
PLspeHaLODu0r3DDVDs9+39HIipWL4ZRNknPZ+h+WLwI4B4z5k3gJ98AmwvYrmfR1gStEoqSeEli
2TBLS5fysehqwGTxuHp/H258e402ZtPiDYVBw4e2c9DK3wTk/fe/vDH3a1BxSU2W6hEC6H0uzQ2g
GDAB1bZ3ESm1d9LQf189dI0ghm2E6KArJeK2r1jUjAPNAhTHnKisdXWAKlRRh7r4nsKpftGsen1/
YBtrvkYWD3XaZiUB136kLg/pXL4UgtCgb9RdOcoXVTN++NgvrYJE5oqhGG1YPLX+J+P+gTVQpLHP
uP6edx+TnAQ47/+/SRbuJ/niAftdFcN4XMwboCFF1wRWoHvCjfy/HOsfgXStiAyqfOkZuMdfPSst
j6LuUVe2lf7tCaj43SwAlt/RFvLPgUStuzy5OSnPnT3XeejBMSsPPKkXGTC0c3FNdjoGBtaEvs0d
fMtrDwqExa+kolWQQyoiAil6cUIGWu8MX0eeXNA1dWNYhJahEqSPxiVhvx1JxAV2CRwFLjv37xgH
8db2ZRqRfkiPtHfpTZ7BZG2u/OzYz8MQKGm8V9EV/ottzxC5d6ecPyMOFkcjROOCIqvnW2uS6Q31
epYFvlsPUVOo5ATkWRqnfaZ+oHIGd4wKQQjqiDLMINtz9HO/OlIUbZ6rfpQnA9AdBGUsfUh9fDyg
2eydG9v2PgnfS9ECGMgjXJ+m2x5eLXFrl3NUiUqGYB9XAekhzlDpPjlbqVef/dKewEryrUC0fPmD
NM09caAlglak8Gyyev4yvonbWMQlJ+RUY1QUdIzMXINiLz0M3JnqG6tX6cGAtvs8wIUjgH2m/0Qt
gDGDoVs8WNBwejSayIsLfbCDyIGvVtC/jpTtlFCCFfWx5O5yMpVuX/XisFNhpuJT64JF0Wrcd04J
wHO49GChucpnPyCaNkXoLDTPmkOFf84U1BB6fu34SA+jGMuLUfC8V+PinqBs30aNBjmqyml7BwKb
/QgHHu8HS3u0D3rt4TGvpotbywq3azpcvWI2t8LY6XFuvAWf8iheIM7PlnQ9OjrMhaAACWAjAxhw
VXqhk9tL4IjswZIWvRjgtY9gGP5K+5ZfUPclz7bTvZRV2Z9dUtCfACR0dSiUHr9SOo/hBDW6KsB9
KWGGnHIWJmDA/2ln1YT1bOZLqeHh6cO2OgLg0nsogHB+lr1v7tpeioPfmOVrzW31SWvV3UFsJr0Z
8/nP7JgWEGtT3Hudl2ACTHbbed0nVzd5PCx0xIIoeTUwmbzLbFcfgchqAmbUZwgSZHdCY4btspGX
BF+8JI0znFQluQybsSujxnfNa1JMUzyznJyQHrCILim8gJSbH91Z8EA13QLTTNWeGrqwHxRs+Zs2
V5Av7mf50+pYdRGzgaB7mrUnhkfxIbdJAhoYAKsa58cNlbU0Ny2v6tBnDIOUOgmxo5tIaJShkxZN
jUl22bEYwCcVaIIHi5OKyGrsCdYAMjvD7tYPa4SUQORALvpwjjXCNGE5mTpirZtJyAIL/4vbuNVj
pbV5hN5IFjXlkEbcuPoMMz4ywDdVTCFqcnDsq/A2OuLnvGtnWTkk5wg4BalfLY+tz8gDVAySUPqq
iU3bzycJhVM0s4vfCaud2OdFEqUMSImEufnZtQX1g0x0cLBsPehYcGjV3om6LmSYGFt8kSTnQUY9
1NZtmYDhoEbhn01T1t9s8C9yuBOWzYNZJKujbqCTHdQgOtz7Rvl3lSPSb65tfTZSth5iR4tnV4YQ
cqhNKY5Sz93NooH0gxoGDyw561skl8PRzdH2cmtU6moNxc0AEOjlYcmwC7PKXSKiU/86QdTqIETW
RqLhS8D62ruz+7G/M8hNjyUejreZXbFrb3v6M3Z18TlhhH3C3pme8LidEE/hOMoDMc2tCEi18GBe
xHwqW2o9oX3afAEymoDaAcUEmQzNDTQYmBWBHJqETc8mDx4MM/wSG595eJw3LgLpnFVne7IEigQD
zqakGX1pq3wJrSwVB6tazLduaiGRBAYE7ClFAnHjMhfZIec9bjWToNPdy5yeq0bUgQuibdj37XQW
jLH7pdV9ZCpP3uUAvJznkS+QXhYoyfrUkWczAyJJWEHup7piDzKzVNQuy3DECcY2VTgLDXQEjgWZ
+tOEZwmoF0kHP6sRDloXRqCqW7lpFzFSLrdVk0PQMy/sYyFq/46SSTwZaUZguPVwFNBgC0A3sO/L
DGxSt6Xpz25m/VENOrtLEXHCxllYVLiwUi9BBAtSQZJ4YmQpgpwk8zF/gyWUQiAHQvpV6TCBiu2D
AODmqS7b6pn0QD0pyGkcdKHKW51T+QIl0CSQS9q8lEUJZZAJu+cCU3JyLCdKjg1rH/xO5FHukOXC
Zod8Q5/EPSeF10YQRRNQAEGf00ffNoAly3zrZ7OQgZtP5SFfHHJC8VE/1uj7x6Za1CsXozxUrPRO
QIn6p3H2Df4364LMnp2LmvPuRbESV1ejkqexmucfGWCFJ8ApvEfWt/OpMrrAOSHwcCDcOQ+Wdi+Z
T3P0IlR3M6AEfnUQvL8y25peqr75BY0P+1Iwt/vVjZOuQoPWye3QGXPnCKv7PjpNDhOCdIBPQDoe
oUAz34zzUmaYYsOgKjdpXOYlROUQwLGLDqXULQ2G0YHgnu1aX9ArLZ5hKZh9hwpxGS0IC/c07Yuv
fef2oB/BlZuShWImSfeJNxQkBcsFNtyzG1wsSdHe9HRi34dlSfoAMm9ouqrMgu3CWzLWw2bxuScc
6FnJC3jQN/RkUhT+mpQud0mjmt9kKERQct8Dkwqd8tKMHVBnWf4l7Yr8JuPF8IS4vdwg9LKIJAt/
ktVc32iEuHNlwZWdzcB/REr3NPZGJF11AbNNu+vTqKgJ2HNjWXwZa4sfSa2qi5L2eB7gbHi17SaL
DFscGwU7tkS5lbVxkXU1mq7+BEpF2qYS4Vz5Fz5XSWDxdviZQ2waoyzqBzCQ90R/t54xq4eeY0so
GhfVcHVa61s5058j3RO333rHrJ547gQcZVO5wJdbIJO0jrw0TXlHim4H8rv1/dXrroM4ydyJDo3X
HGyWqWAqohoqHwy+pTsV6Y1qyZqT0sKnwuUt5G4QQmIwdSHohSu1VergW9zaKcn8u59C19wUaFe4
jh6BjCFDC0PTnt400rpJi+HIZXaxnJ6jvMR2HpdbI1rVf1DP8BH/35x2e3bTl/XFS0u4Lpb6klhy
Z2E29tSanpK2Snj50JC4t+YGTEZ+zpo9ku/Wt1cvO3gy1V4+FyTWSr/CZBLRr4F65PvPxq2Pv/37
X90ZXxEq/UHDIcHN6mhu+ByDPSlPH/v6qlwDn3HluVONP53DBHE2Zgqg/PH1/Y9vHIY1D0WPsyor
ifQPqXB9dAq7Ps905q9j6407/OqN57u3Os+yBZEV1RrsUwvCU3wAIHhy4IS4fFV+/bQ0y+/3h7K1
RVfn2pM29DcphBvwmIKcEnSXOLSShz6opz3I6cZPrEkprCGe41ajHXuTDo39s5MG2t6HBryO98ew
sZPWlBQ3JfijO7bEpEGK1A03XentVM42VnrNR5HTmC9KahvS1a8WbqOufeyWvT7oxhqvfS50DgkQ
CVO62ON5cUgWXFOF1ZZR0pQnaLl1QdOjYvP+HG391tsA/zpts6zKjPcoQqVTUl8190+DIyHWWQPc
6BAGoqG/B/ncCLHu6mAL0qFaI2ZA9YwjIlfmPKyo2wR4OfNgWtL6QKcJgNfE25NT2Nphq8OO7KmG
3x8vcNUDDuEaNgYw6n2dAZYLPFrutCQ26nju6vYuE5KDAp7CUCl9GhQ4wR2J5PJFpjKAosShHb7a
407JcGu1VqefDcjmGrsCCLn5w8znvn/g8jBhrfI9h6utjb069xzu497UWfK6EH2pHf1DwCFADe6e
NPrGmVwTU2YvSQsCecV44VAgJJq+DhPk0T+0mdekFF4r+DZRFOoK5JgB9dTJY+D72/mhd8wnaNzs
BOGNSVqTU2oL6pN4DdixHpbfilrPeW/eXFH3xrE1SW/7+a9DSY3R0p0AW3Jbpi4SNdu7fkQh4v1Z
2jgVa2pKW9Y2OJ7o7M9UQctIRnbxhU35QVlO9P4vbM3P6qQ3tbC4qKGoMgv/JKT/KylkBisb9/H9
72/Nz+pcC6YLzn3QGfHshIaDPmVDc3n/0xsnjK8Oc2eX1B4WG/lBCtUF/SdP/1QkjZYMfZ2dLGEj
Dq5JJHhMoYxAF+iVVBBKyIXdP/gsKa/1ON9Du/zIYNVysJLU21mNrfVeHenOaJ8NeKjGNTdRP/0Z
uI5I/r3/oC4bXXNHGre2JsjJYrkH1A1Qomia31x9f39BNv76NXuEUcuBqAT09cmgz7yUn1BuqUJr
1PeoqDiH939kY0OtGSQwXoKcw+jAlgkqB5ZZPlVQCtm5YTcOw9p0AlWo3u946scwr/qcWuRpsqxw
8HYARxv7dW01IbjfgUf4xoYsnLCqW3hn0t7HW5VcVOvowC7AFnt/krZWYnWqfXjYzkOXLFehz6Kx
Do78kcPGHeW/nY26NVOrY52WKdE5mG9XjcaF8L5Rc1d4ameJt/761cGuSydHaQpAL9AcPqsaZGEb
xWgJJHcgsmYvcm8NYXVBW0QbmqRmvhYN8LKU5o9q5hQlRLMzjK2dujrMEsSgTorGhmi7usB++5dV
+Dt4jo0ZWlM1UJobavB8EJe4cwN5nC/z/3F2Zb2R6tr6FyFhDBhegZqoVCWdpNPDC9o9bIyZzGz8
6+9XfV+yOU0hRedhSzktKDwsL6/1DVn9UJrkBW21f+8voZXVumRr1NmozVpZ7dmGEnvnorMppfNS
5uylSyGvoiqxhSRdGael7QTqzIL4rOzPwyzROWidr5ZVbVytV9Dn1pKH0QqrgGpSjYcLew4LpSFx
Xdv9bub+kdXjqZ3MAwC4b9BU/W6R6pFx+m3y86de25/crPrUC/LiE/Pl/qD+uRf8pT+5tJEwWxPS
M+hbwa/FA0+cJQ5q9GI6OK4xXb2qSR/nQqaHxK7l2bDtKigsap3MlA7/sLT3n+moQDHTtHyxofoS
VEbRfQbRCl36oYLBQgX1khe7AcinH2ZgwMxJPtrWaD1QIn9R25wAuq+tIfAdv3yEcJX7MFXQn2kl
LL+MtCo+aTKroB4g99u12joU0D7eYwSnwBiG5JLgNnNGMYFcCupMJ4FbDtR6JNkTPdAsNH3VAL6B
ho/2+jJG2a/4VkjWRZWlyZErAn1qm2g44+E0kAXxzsIoEwALAbbUCf4PIKy90O8QGbUv02uufP4l
mQg7jq6q91NqZlFlIyyLqR+vg8/cjWi2tgJvf3+XxEmpfEl9FLRdq3ykVJ5se0smdiXK0GWgLPwE
5CYge/zuYNgPgn2y1cZl5g+e+2+LaREnpwYaxoXtNOchtg/yAdw/KA07D+xYhumuOlqP+Sl5tLOg
veKqdikfh43os/ZNi8gJ5XMfSAfoYUuvIHJXTuVYBkMLV1Er96Yt3v3apCzCJy9BszQTDmcRPf+A
PvTXQvItmbOVvG7JeEFjyvVzh1lxC3OtBy5sI0gme4aSMvRdUbw2Q3DYYeFYzP3r/Z2/MmZLFgzt
7cHnHqA1ROX6+9S0HOLEMEkNfDVuXQhXQvaSyDKbjVt5HrWAsLDYZ0jR6Mc8Y2VMrJSHSd26hyTl
xfPHPuh2NL3bMxxevpD5MPVZ0d+5hL6Vg1qs9zFJIGtJa2nh+96ZoqIxTDVLSPZ19qHIPNT5zfnr
BMZbdP8jVs7RpfcE1MvQW7xREt2JnvxbVd8x60AM+Q4eDh/DdcLj5r8jhWuuXdUVnNl5r+I+y578
ctxIKdd+/yICsFrAT3M2oG+eVS+pMR99MsHEU75y7pXB/TFaW7mL3e7AY5xhu8tzb5Jo7jRwBRP/
YSX07WPPX+5zu2hFWrh+XA11fywzNT8w6VWRUQ3TRqRcCSVLrgrUbgzuQgYyFqmTQ9Ny+tnY3scK
DEuKypiwhDhwW4pdHxBoyKwVn+sGreMJDhAbP39lBv7ALt9ttSYtYMJ2owL3qubxODQUJd58n/Tz
FhFzJXIsKSrwuDByvzTN2Kfpt2QERgAE41+wWthVtf6SKTv80Fwvxes7bLOuom13bnz7qVWtHRRU
xgAjbSHAVijz1pKYYuZ5bbF0dmM3B8RIAd4EWRjXCL3Z31UgQLXQtGqTMdZTcbHMLZrKCh4fNpz/
3ePazTNnbnIrxqQ8NnQin5XKjBgwg/JzSh0W9Ibp/2a5mr506PA1sNbbGNK1tb0IAWi2kSy3aAMg
yRBx9k2prY2/9uTFxrcAnEgM9J7PA8ocQZaJV09tCZisHMB/xvHdkjYdZVte1rfnVrcPaha7KT+7
cog7s9iZ8wutP99fcCsLe8ljmZ3cSBsnA2egKzMAfMZXfrM+SVn7rxTlYwlI8v0XrUTiJZtF14lW
nZtBnLVKQ5BmhqIPpC/AxdzKWVaiwJLNYnueP8wDgaBJDkwiIIvFaZgS1IfAWftYq2TJXMGDgRHX
iRsLQ/RXUsKCPlezHVUy+3l/mNY+4vb3d/PO0zkDFGQAiKkDhrJrduj7hKTack1Ye/xtKb97PDTs
k176jTxLIUM3F7DEYkAgmseP/frFLmeQxipV4bix6Q076qEwATzoGxVwULj/gpVtsdSub8ZJ21MG
5mGBi4JMqhNhhgqhXror+FQHAFk9KMvcmO21JbvY33Ax8ipWKdzops4GTynhuG02OoQ+KwChHzOs
tJbME204Vll6Lsx+/PzzKJOH3E83SIh/n22yJJhIA2wGD2X3s8vbLKxtBbXKCtli7mwVBP8eAsmS
W1KmKLTLCSIfszGcHDoduoTs70/12o+/Rax3SzXRvOnsGXG7vUHYYFUFbpGtf91/+N/DHvFvU/7u
4SP86WtTms05GckQVUXyFdIwzzSnNcB/wK7nXrlRhF8bocWGNgtVZzjIQRkoypOdjPuc9S/3P2Jt
hBabGXBhIFZzXJ2h0RsCwdtnEEczD/cfvjZCi61cd3UKyC2u/FOdBST97t1aE96LB1XNviUb6fna
SxZnM2MgtE+9Q2OP208DTBWnDqLSA3OB1sZBlxaAmt7/nL/vZWAG/zvhLegnRBdNEgs2wqEKLnSl
45mhli48iITaqKatvWWRqg+6MVuiseHs+YiaXTDBfAouYkEpxO5D37Fkidi4RVaONdDYcEYGs0er
jZwOHiJciO7gz1x8KJKTJWdk8Kuhg5aGH/e+990pIYcHcWyWkY3QurIrlnwRZratlGjenDlktKSE
47Ozcd1Ye/JiZ1ctZa7sDRiNQkfjnNojiRojbTeevqLRQ5Ya88bYtaNiCuqjUj5Jh2V72ys8GI6V
6lQ0AElDY3FunnIKtAPoWUnoOakPIf8SBcS+6kQgaDcfhNyqoa+suCVpBGA7n3o2xPXLfEaTvh28
9jJ5ZR+TbKDnEqbjH9tAS+JITrgFYh8QD4CioM06O+PPmpF+h8s7v7jCrjbizt9PeOItQgKpSw2H
4gofRAE9IH0gIJ5gDTk8wc9+VVxr3FHub6W1lbIICbbGgTkKdNiH6buRW8ep2ALrrE3KIgz4fQG6
W4Mnz6YJLWx0ZcCBHZOXLNsClq2E/iWOEClQgWo1b7DKc9EGrZnWABsRCgOvVG2EgJXxWcII9UCy
iRdJe5ZMnAEzOaeZ3IhiK5O8FLQm8Bs0BnU7fk3na6qsb4PJVKDq5it6NhEdyiIoZ/NjWdASPYhK
vAuv5YLGuT3HcFWvQ6NPLqkhP91fR2sfc5ujd7mE4nCQBpyfxD0K8EEnGlgpyv5n5/D+UIzeUwXE
ffZ6/10rK2spb23DywHI6cKKO/j32OUuS34xoYKmdTcS7LWFtTj2syHLTSjYmbEEyNsf2zc+TmdS
D84Hn7/Y3h5Kuswb6jlmdXVoK/CuxjdjSj441YstTZTTtVOeQIpHWieD3KhTYw0/hLQY9/cnYG1T
LLZ2liZCtFmrY9fTV1vkxwo2IPcfvTK3Swxh05NhcHIPzsG5c86nHDRheZL8a0I3RmftBbcF/G6h
cq9Hyc3pu7Oy22Od5G5gpe0pnfi3oYTu0v2vWEnplmhC7luwdk2hVZ8wYOLIF2KMgWUAfM9/aK/a
GKqVWViiCp0cmMKiwSoVwnybreEF19iNE/7vCDi4gP53kBjtS477pAmZbPklq41nuAA7IeLrFbsg
5JKc2x4sMlMXW32cP86L/9umAmDpv69MIN/nmzS1YmNuTnMOqZ0MMv9DE7n2SwaASJ2b6Hpae7MZ
cZ/OIp3+uj9Xa8O42OxTCdlXs6AYxt56gl/fM01odP/Rf4r3f/uoxUaHh2UuPdBEobAjs4NnjX1c
d4USu75R5UPRTKIMdOnD/wEckKINCyraF6L0fCIKEOOA6dpHkm4Tsoe8r07D2avR7m1U83Nqxr7E
FY2DMSoc0j5BaamHjnA+puIgB52HVV/MH+rlkaWOdtZPDoQfmRmTugJpqs+CuRiCoRBbKMKViLuU
z65MwMvUhOPDrCt17jXcg4Dgrx+4YfCN+vjKxl8CFS3Q+MuOYZ45xsZrr9YNpGx/0mJjz/zpE/xl
spdgxVEhmqiJqXiqoZxgyIzuM3gfP6GSnR3bitSRWSXDGyguEJDTuRQhSEPt3gEj56iE40cDm8tn
0tokMs0eXXBaaFye/An3A1EdXemQr/fX5dpQ3MLWuxho+Q7Mf3P4doyZf8WSeoZe0jmd/VhbWzIs
K7vKub363StMdPlL1xWAhabdsXIYDyuE3Y9FviXg0TNQj/KUtOMGxnqo71wNmh3vD83a7779/d3v
9n1VlVaHXlnJVfPdGl15Zaxxt1AsayO/CDYiQ4U/n1V5LgAvzov6QAk5QzzuqP1xIxNbOXuWgEdL
idIjVjdBnuFSsj21ykPVw//Kh5n0tHG+rWR7S8SjV1XpaI8wBpfOr64qArSeggYEq54m+9x8aD1n
I4L+aY38bVMtUg1bQJWJQgHqXCU6OxhpVhzSSc2/QVLfIRWnZ5h6u0HlSvmJUps/JbAqPJSWp44J
lM6PubaGjZ+yEqKWoMhOE52jxdmfVWrDizixuycI9Fm7cnS2vNtWFt8SGtnZTQNfCt6fLSsZjqBP
WMHYNf5GEW7tAxa7nnLT9Zjhjme/P9SQUKFDuqMgX93fOGtPX2x4xQuuqeXk59GbUxDM56SLsiG3
rhlUSTYqSytLe4mNbHNqFyDC98jFWb6HB9b85gCzNASN54NXAdI7Dxo2jHLjm9betwgGDqs9Y5pF
EtuOCAH7IxHQ9BdzZr/RobDCsvI+3x+8texnKZ5do3TgU92N51ZpBQQmrBaNWr9ldfOcDq61c239
TU7+p7KkELayLgmShACOb//cf//a5C3zFFB0Kpd7UC6RIuohz1DY8HZXW22vtXW9uJFUVqVaK6P9
OUmLZ5q137N+U/xx7dmLAOG4vk0tgj3TevaBzvJCwKndCHMr0XoJoJzc1mRGVUBDH/e0qnsZfLTr
ZlBw3T66P/ArifYSP9lZyjedGUGlA+N7p4V+K0362HK559Cmyfz0nNblU2lUGyXHtS9axACHN14G
Rfb+PHvAaYxEs1cPygCwYTW+EQhO7O5/1sp6WuIpR2jqaWIY3XkooskSoYBys1VvGbCtTPkSHlm3
o5ENbgrVdu9rBo6y3uo7rj349vd3h39jTZCAZhnib0O/ST6/NVIe7o/ISihZIvzkXCXQvG9vwVfs
YXd3HaT/SPhkBRB+EVEyTBsJzNoML7YylDAzNlsSK6q9hfcqctNfmfOsm+KDL1hsZqMzPDlIPpyt
WaPQg0tL8pRC7HtoX+4P1R9c1V/OfLrY0hY8ERW9Obwax3E/h8nB3PGw3FGw7KPpos+QeA4fpgd5
7a/Fsfpkfckf032xEfNXQBpkifobU97X1L+9HRI7RQBdmnzaGWpX710vcGTAft3/zJU9ssT6GbPn
Op6L99j+tRkwTUCeRPcfvbKOlxC/PmWutjvjlqoUUW0bO9HnH3z04pg3HEabUeBXa8N8S8QY1Kzd
iE0rW2SJ5qtlWtRmDoR33cNAkFnfa+E3Ya797wnpntx0/Hl/dP6so7+sryWeT/cW5bNrWHE1ec/g
0jeBELIIHZpMgeskKgIpIo2oaK4p+kyBy5xDTuYDrsBNUAxOZBnKPMwZ13vc0bswg+SJBH9zaGEr
K+0ROiJWNeyLNjeOPsBYEHpLhwiYQVhrDhZ6uE6jwi4X9IsBWYudM2waDK41ZpYgQshXDaXlFslp
JvAhnQQY4kEBx/Y68AFaPpfgDV3qTLknqK20ITioem8hnH6dkjEZd8ArjF8yc9CfAVOxNhbM2qwu
4tFUSeIZqRzjesznoLf8CD6z14bmb12NDrwonWQjxK5dwP84k7wL33kzJACotclJ2B2wQlD7eKZK
WpDAcyDqkcCP9VNKG/tr5RT/ory177QbDrN+orgzHUkCTV8MwPhlVFb1Cm13M0AoNXkI9HkSJC5J
Pt9ff2sjsgxvSmjGEnOIC4in5RqS4faVZVbgNrDM3eLmrrzkf8CMBWcUsjhtPLEa/f0a3sczTMls
Ve0UdUwYoPGN2tDam253xHej3iR+ybWqu3gktrnLvPIbL7vn3u+fWwC9o0w7/UZoXiunLSGOZPR5
DbuG9JwkDtxMU910fDc5Yv63bixQfmZXtL+0DTrwjqYyfyoHm/wzK84eQdBocBy6Ewdt0RQjUBQT
xFrAJZ4fZVqOJz2KMQ10Cjtxz2vsn4PL9E8PPmVVJHIc2aBU0A3O78oJvYRRdoZTzaBOD7EuEvOl
LjMa5aw1rh5YJsdyACX//jpbOWCWMMpMSMJH3IZiyzGMV3eUTYhQYwdoZxkbS3nloFniKClP3QHC
5W0M+Bz/xylzGDNkwJHc/4C1p9P/riwFH2/THcAIhWiTu++tyr/StLE3YBdr07AITGU7F36eJA1k
KSQ/NLi8vkAuCVIPlsqDkqrx2/2vWEnxl9LepMlGiHVlfez1err2leBP7cTtEM7h/KFkY3qidt7B
AbNR4imx7S3w5Nq+XISZaYDkVDcjzPSlB1W32tv5zQzdoQI1EgpHSm/YGMiVaVqiJ6XEJNmStLGX
5fW1K2Zn3wpjSxl9LR9bYiYH2JDDO5A1cT+LDMJOnh7A+ekBkTG8BBptnU2NJ5GPkEaT2mf7jvYZ
vMKaqv33/gSufd9tgN8FuLIFlg9JbxPT1GhBX4I8W5daTx97+CKfYg4ge8XYp2cPPuRlkkfM+H3/
yeSPAdhf8hzzFhje/fBUcmsSDp59/m4EX53ACcrgF4u8cAqd4HKJvmfBvgkuX8/n6LLH/x5Pp/1p
f4miy+X18Rn0oOD0HPw8HH4fnn+ffo/B73738HQ4nYLD6fUUnH4/eEG4OxTB7hrHu93u8/GI/3yL
X8JjfLjGIZ4TRedjiH+zC+PweL5E+/3X6NPtn4Vh9DWKjtHXIw+2GBSrK+U2ge++l0Ffl6oJCxHN
7v575vj2p0ROQLZ5oJ0Nc+U+kkx6O4MVEK8TZRO2Jm1e74/22iJZxCo6pwnPGpOBKsgObtqF+Zxt
LJG1rG6J95wn7fBOuOw0pz7kOI2gL4yjOf7IXbAsdHO0jecpG58aXLTxcotln03H3RF3y6Vq5SD5
H8nxStvjNMNwxZxN+6SMmXyVxICqIk/yjZx8bfgWwcrEjRWu6oydzA5+Ptabk2+dgn+EdP53F2B7
/ndVGGaWNlZrtzG8JCVk3PLvuY9qJaRc6Qw/AUHI70HZPD0adl5H+SjN18Gei9c6ydx/FWPjgVU1
jPUyAZQhmsWJCCFgSCLl6F0GERdki9NxUjb9JGuRPzSm0f7Tjhq+RLOudXZTGeNWYDPYh4T2YOET
fZEFk99NBw1fs7BmkDUssg6iH1xN2aPbg33qaEgN6ZGDl4AFlRzq0vB/+7VOwkLYE3KYiuQ2NNd6
aKzC7j6HviS6jJ5f+YeZ2v4MI7shqUJt2S7crCb4jIbMngBiAFZyB2g1/oVwreHRSjq0qmaqd26Z
uld0eMdXtBRpBHPEBHfSsg1p7RRf23GqHt3OHUNbeXzXdbqbgtEw089lIlDjoT2NlIJ0uOj69sE1
2BZk8e8Lw1xia7NMcYtLcdNxa7OnRKR5mFXNVs/u7zmA6S9Cuwt9MD5hgIHafVbes9Y69IzYFlv2
fCt1XXMJsXVgyyW8UTon5TfXYTIOLC1OXe0Dl+HDw6oKjbqNypo+pS1UcK0c3Kky2SjUrA3dMvwD
nAE5JpQRUXsKkvaxS9/ux7q/ZxbmUsh9Nslkl5Zs41wa3UFQfz5Cx715ZKy3rmNjFnGfOP7u/svW
pmgRWEuKdi3U38tYwv7mPNeiv9Tp0J3N1AVAoBnbLTTZ2osW+SCUMZlC0s9OEmDJ8YfuWNAN1/rH
/c9YoRzBAP6/YUhl+Vj3bpPHjj+YdpAApTMdScNLO9ACwTVs+x5ancqlPQmgHe7QQGQpfDCtfrAP
VZZvoo/Wpm8Ra9N+GmnVuUUsRq/eg9Cd/VDDSElIXdXuUj1CK4j00+H+h//98DCXWF1He7L3GbaY
WXmx28sHk9NPBnM2LlMr1H1zidEd59zUlezZTTh5Rqyz5ASYBFftF6QD6sFJM+tEXat/JqVq4bqn
IBSZlvZ8gjRzn4M1kUxRWSkjsmuDvikbrJm0KtONn7eyqP4H4ns7RHhly9hPGnbUSUJizkd9kVDl
tALd+ckG+mBlUpcq8Kkq0oK6ThEraKjWwFkiYTZUDg1sl+UR4ciA5ASV4/uTuhJalgBgZY6lkxVu
G1dzjk4rqbvDwGr2scC1hPPCZrAgHTFbKHkDdBL4ZmHv4PiYex+6GJtLFG/tjWNamWkbD7VXBzgB
A9Z5EpyHrQbF2qwvQslc9F3bO3YTT5Xe2f4baeuQwjLFf7s//Gt7ahFLuK4H4LpR3Bkz6HnUQNb/
tNnHmnWmtwgPEJUnzTBVLcDTZXXtDaPdC55u1Y9vVaG/ZGNLzK7TejovpmmMVZIH8MPNiIFzkAQ9
29vJPtX2xn5YWaFL3K7vDQP656BQ1+DDha49dmchamN/fwLWnn7bhe9uGtxtWwqV2yYeyrF7HBBP
EEyzLYvdleWzxOqaoyxSCyazsWcaB2K0qHQ1zaVudANvYtjG3/+GlUXEbn9/9w3dPI+80LME3Zke
aweMV82SIiCt2sjp/174gPbjf1/gQgzSpaoX0GBK5Q6UPoBEKsqKXQVG/Q8huRt6jYQFAXT9qeTj
FpRwbYktMgYKAm/flmkV13XnBVDh/en3koWNrnnguJxDAbhiMTe8rbrk2mpYbPcp8UjZid45+SZJ
grSG0asEu2bjCFl7+mKz22Wqi2KcRTxSuDD5vKmh+Mu9j8Vattjt42hCc3pGelWzLN01BmkecW8u
N2rDK1dycwnntb1+ZOko2Im26hfRtgrQUXkqKHBuGYCck4BCbj9dYIXzSxj2Fjxp5TBc6oSib18Y
vsqqOHEAtFKh2+X7lj5aWh1prT+2f5YYX5iK9mXROyKGUTl/VAI3FQj/G/WVe8D7fWiPLiG+qWzI
ZLoA6vHss0r2TY9GTrPF3F4JAEuQbw338zmhhjzDSkPDNkH0UZrZ1aV18y0x0pW1uwT15lU9jE7n
S9w7vUuXuiefbeG4/98h7C9Hibvc59C+xtWghCSE07aQZmlL+kiTNtfBWBbDE6tT6NML9Hi05daH
1C4mGtgDMu05T/sIVyPA4dqy7Q5l1lvfPLNBc2zWEuLKA5hZzdEy3fJ5mgww5GZLlL94R+oWjiB1
c6VW7j7UxHSKICnb9kzcok4CkU7QnJ+peQHtgYW68Xk4w+MjVInvv7hVr0BS4Jb92JXuvK+06J7M
ZBDnEd4Ll8JpWEzhsRAKQg+wJnE+lQDxh+VgqS8U+Nj9PFGcxxklr30rBoCvZ3Of2I70Qtzs+avg
mX3poJZw7RJ0GSkp3ZfpJmFJ/OofH5j9H04HGkBnkgb+AaZ50K5BftmqML6oUdJ/gC8V+8zI7WkP
FW6+M93ReyZW69TXysnhup5JNTzlUpKradT1vhpgWgLfAsPzwjwTMyyHEq9Awm0yL0xrtCJ3Ftw8
PmepQSDwbcBCQsNs6dLgSIgQmbsDlJvMKcjdIqfgtyYyTslMdzWEwK8OF+2zZr4dO7JtH5PZGi8J
hVJ/MsOnYZKzcxmV53/iZu+e4KRYnvucigsU851XQOIZun15fk5RlTnAHYR8H31SliEtcMmWeVqG
wmmKU1bU3T4RSfWzHCdzh6JIcWSek53ILMVhBDXnwDTAuXQg/g/PNiAswx0YuxBIN+zAeJc7Y3Th
A+Rk/IuT9PXXEp+iQ7MdffB46OCfOwCng8boWRVYCtI3cPUhoaezJ8/lEB83NEXFxG2KDMCCys0O
PQQojpCBweJTsHSwi844mJROR4q5C2o3SQ5Wp5FTOmNxIn1CdjmMMx5Q+xnO0k35dax8cazhsBvU
tgRdu6YtUPS8md48WArAAsVSn9JWe/spcd06UBaFOWHmNG7kFZUVQQONn/MSHiD1yBicl6pph7KZ
Cyyy6e0FdVBGcpoJScKod5PnTNZulnCQdB0csAbceB6NJoUTjtGmF9/k6ltXwcxbwHPlQfkENvc0
gfVBVk+47hKTBIAMuoDzK9bvXXdUe4fl87euhAChbGh3lh1rTw08LX77eS6vbVtPPLS8Hhz0tJ46
EhWqg1OPguuAF1R1XnVRo9NCwvjBhoXR7MHrI3X1F/R2rF1Sm/bL2KX2FY2xfDe4c3nOeamn2J+d
ysAhUfa7KuMm6jMWjGcGYQWyg8yaJXn94s5FdijLygyRVOb7yRjFCyFecfATSOkWPH1OsQlRt/NY
5OY5OWt03QKVpP+6uIGF1BwNFjmwvIsKb5ivzpCw85hrEjLVDEHZiypSLRnDvpzUU+fOXnoidPB+
Z9SGHBS0x1wvHFHIPnBgwwPfn9NIQYfSDofEIknItILfJObmJ5mzNvJyYYBBnFW7LIdRERs5/EGw
tfwxbH3anlwqbWjIy/rHLJoyVKPKTg0FrDU13SZy2pr/Tlg/fROmr1+5FvWxBMP9t4JE2cX1CutH
CR2RUw2wfugWtnvkQ6kfC915IbjqMmrhV3LJBBeH1Pe6vUaRmsIpy6FNyC3VXzjElIBs76xjAlGc
4jEvErYnDdjOsARyaBZA2K75YXlV5p4M/KcMPF+5JuxXRgGT6snKL70/d3Vk6AltH0ZYb58py5rh
g+fuIqNLbyo3QsxJ7HSus1Oj18Nwwz3nddXt7p/sKzn+klExd2BRqKpKYt6qg90kP8YGTbkqH34C
YrqFyV07fhfJndv4VGQJimXWJJ9uqnlwePoQWAfHz3+TezhcINWxSwgTjOF8aS2UxyOkV+CV3x+f
lZ++JFP0pTDgx+T4sZLlT8v6187dl/tPXkl7llrP9mhWZncTrKkctBoGEXKzCoixdRlYmdgl8QG8
YIDP7aI5s4J+yjt9dLJyn3TzP1RuKVqsjc3ty97d3FoO3uhkJ83Z6L862SurftwfmbXn3v7+7rk1
fHI6uNc3Z9noT7CueiN9+nz/0WujssjVRniZV6QCjbal7s7yHgpeQkntipLUxnpZm9XFjkWF2LV0
jjFBKgVHvJIdlPN0/7evDcviAtYC7OgQhUf71r9V82JtiT6ujclid9aIY11qiPY8sRdcGvdQe4rq
PjnAxC340C9fUhZwCECxayLQZsLFLgAJFCA1tKjuP3xlxJdkhXGYSW2woQF9pYepX+WpqDDhtGSX
Bf9Y7Xip4gxbalsAjdkg8ALgCUyrZPMZ3ZT9/S9YmdilkDOjKfPHxINm3ZDQYKycA8B7RXT/4Suz
u+QqODR3kOgm8uyZrxnO3jlxol5lUW58dHYX25XORdeyIkWkMervve9foB29Ed3X5naxXXlLkXDy
EbtJmr9lWUe2svIAKkwbC9P9U038y+XNXuzXdmimdGjm5NRDSG5vpUX6poraOw50EvuJpPmuk5ba
OQ4HbFw7gn8SNfRDW4vlaXijzE37BpTBs9ck/ZMhim7v2jV5HN2UfYOuTfEPwEPdBQyJ7BV2G5D7
Se2bmSBsCcvWmq6ZGuqdI2d9oJCwhXVqSy8Z62D3Tls4dwa6qiQP5mEkv+fakLtBGP+W2TT/kKUn
oz6HeG5kKijWR5Np2xxJvNe9AgeToeDUOM0tj/MGhvt0UZ10Vk2nvqFWEUpN1JVzS3iwBmwltrxr
wsKPKjjladYefEX5Hm07+3m0ADbt+n4c8Gy0hiubjkYAj+k5MpStwH3Kg66A/TEaiCi+u4a6usAV
/tC0UA8z1IL3zG3mkIx6hGY48NRpZLhc7HJ3yi8gnOpvcAH0wszrQZ+SY1ke+QiXskNvOPR7MYDr
BAdZQ+2LrMEVx8+ECfPCorvC7iG58jnzD2Im4hkmjENEvD6HoycT8HxEnE+DDm4HF0Bb2u9T69Wh
1xfsKLjTRqnTEDCg+fjTgdjvnsALGXU5VbzOyGgjouGnKIeZxri205+EGuIMtA39nEDYN2ra1M13
SJTtfcGbAvdkSA3MO8J0tldQ1w8LJueQz/XvDHfsf+ZpRGXAN+3n8tb3d7hvh6ZhZd+E62eh1Rrs
jc90erFVBw+8Al8UOfCOP2s2SqgKqC6o4ER3FuUA9C9L2QsMWaFfUWXAEFQqrYKJGJ4flY3N/xlA
d7zlbt7Xxuq4B/MkCDwGxliNV/ipVYci97ugbSfIuGelvCbZ/3F2ZU2Wotz2FxHhgKKvekZzHqs6
X4gauhwARXH+9XedfqrPmx4jsp86sqPhCOwNbNZQ8VMHDtNZTxx3lpHDpQMufY17g59ZgBCYeriP
9oKoKtYVG8o9/KQma98EorzBoatJfM8bn8Yx7fazLeYD5C/qGv6AbdNGFfyr/4HkIbRWBHxgvjGE
FNjnSPzvIDf6DyxscFSzPflRzFb4p7V48WtCRfQBZUbQkR3maNh2luOrrSztAu/EZ3nw3MB/GHpG
caHqGoDgO27uUX0xSeddVsDslTcO1JEfu8q3doEZffi/6uIA9SR770EroIlYA/M6pxrIwZSTBn4F
qnQlLWTiKloKXG5HgvuxK5ImIM6B2k1+KJvGij3cAnc4xnqofdTNCY/M7W2PuN77NoSkfeONR4/P
xV6FdX6wGv9yiRHNvpxaXPhF59yWwJZELrOGIySo5KmpBd3B0bGFG6RovzuSQmQ3rUrQYaYKtCTL
jP1TMaVFnLO5fbpcWx6RqeZETPa0q9sCModqnDVWbgjL3EC2sI4TvHj22QAmIAZgOgZ2blVxlgb1
WcIrExY4s7krbSPPuHEGrxlqCweFmP2dgtQd4abURWbwCdodW7nrjdZvWcC8D1n2dAfwbn8HJCTb
O0xBR4m0qRniseaYcjXCzFCBcQe1Ltc15qIy0JyI7U+7sZsIlEb76SQYDaKaUpWIWs4xDVvyVHeB
ZPA8bYKjaNn8A9aP8gQuvHPgrqTfG8g1/0wJEgbsr/RRhNb8IjLO362ZFefezpqozEAjRjGDytvc
dtiTM4TTfU5n9ZhBFn4nAIY4jWAZJ9zC9NaFnz4oK+tPftXae+VMgDCxMty7Y+r/DMgIGk8/tz9A
4ZsjnrsWwLh17ccpyOaQYNfFfjJW9UZmPNc2ndsU4BMHaaKQrQ+aouQmnBKr3BpwO6ZkUns9lvxQ
FG72piY+w3AbXhkuG10ZQQF5wLUCRkVSBLi6oiJcW5kX99BUP1GNAqFqQ9CiOhVVJL0kdCs/WdTw
c8Vo+BhU/mCi2UdlLCoDWR8aMNVvbOhnPTa9W0S4vE/3ofTFHXy4R4Wtk9HDQN0GlRw/OzWuhWkZ
UnprVYN85dySr52UyH5W6e380MnfqNVKaL2n4oaB6nxnt1b6pIY8P6iygUA4XFLVN2Kghx57CL6E
lBR1DwjkHvmgxl/EzzvUBamB5XQDi9Ga8MNcIQQcVYpYKu6fSpPlcAwh/RGzW8NrKLci13adWPa4
B0kgeJ0Ifn/zuTOGIHJVLY7WoOCJ7AzsveiRT3KAE/Y1NL4BJKJ2fVulYf9t0P6I0zcP9nVFfJix
+WlcTYH+piEqv7c7U8RBSvwjpM7T74pP4tZmXXZsedU/64sbZDrOLrBUoNfB4Qv3fdbmeI13TGKh
pA+pe2fEr3GCCXxIQQ9chXMsRAo6PSq29qFWTRvDjF4mQza6cQ1vouMQ4uAyVcgtJJx/2sZPP6hb
g83jEG+P/8ijPAjDBCzbBuuqCXYe68JbgXP4gwUdBo16KWl+ZxIYrzZtvHfsP84NL7U7R3aPLHLA
C8qrTUa4Y3NLO7tyhJl0xEQmH0U7jIeqgp8mqvjljvEejuA1qdsfiA/6vXBskshJIaxpr5/rwThn
nqv5APd2DyEMYEvI3ekZzzOnrMzkEaelHiunpreIXfqoptD/1aKOuIM3arFnotInFDT7h1C69ang
3I1LN9PHcTLBGf6H06FRHrnPNHFiLlpyj0uNferhorrzzWgeQD3mj3lRkBco1NZvbW7Lt25sS4if
6cdMSlRqKzhSY2vIjxYtzWVb726LqZgPI5bkiRpqoerM+53Nsa03NDe3Et7J/zQFNgB44V4UL+wy
vGtBD8SlG06M40Ta3z0k1iLs7fmjsB3vYSYNSneozb/XVaV+CBQVIZGKgh0wd7AShtP4k2959hMr
RPUIT6Xi3yloqwODANkNDE6fYYta7HVK82MVNNVtOjn2CzjC5Dd3K/nSj8o7WgI40UODTHMPp2aQ
A6Q9RiG1ux/dFDh/WBc4CT543FsN1+es4PQZB+3wGM7T9EbNTI7+6NDfPXD8/yjP2PugbfgBT11l
ZGwNcu7c+r9K3oo7ry/ntxTFXnhCZ2X/Ao5B/kP3ZfsH2zy81EO87f0ocqOf+txneAUfaufZFxbL
YHfe925kRIrSZDiPcOKVQkt3T3MlhijteYlLV6WzEzZsg7qaTct74H1BimtEeF8q0t1Ogjr7qvbI
Wz3a5GGQFhwgZtioo9Q4+GqnXNYlFYDgO2qBLxIB3xcMu24k41vLZIW1Xmkgx5XZZbA6f8SjCLwj
NI5gx5xYKKpK5922FKpWI6ydA7eCNVRWqXgy0n4q+1HelX7rHo10scSLyr3lStW7ugzS+9yZ8AID
nMSRtYH3KBwu3tJRQtpk9Jt+n4KcsQ8b0u+wObtwxHUZdhAWBtGIQvSpGavwcWgt8CZgJoTngLGa
9hi/8DfPCvaCuvh4ee5p957v2LfQaQ8AmMTp+KbrQ+s7BIW7aJCDHYeh45wDKC2fe9kCo2nsado7
ZZpCEN9S8K1vghFvN9ze6RwW3sT26LM3wOZs76Bc/5BDovE+bGBM7MGafJ+3pttXnKYPVebl98Qn
+WGGWfhvkkNQE6Xy0Y+QHOiD1QBsRODIrHJWPAJx1t/3KOn8aywwEiARpIEWHdMWHrWoRfteDZtX
rpvxLsVR70mO4NWXNRFPhkB1boer2oQc3+q9209Hl7n+0eFlcHTpVD+h1EVfnaIhsRRAqxZUd8cJ
FucR7MicPsrAC4lCO9P/dnqkj7nMLCgRd/4zXNaljKfUzT3AosJigyiwdqtcFFIcyBJ6KXf0TSZV
bKbveHuMsJiu37fXGl9UUyCmbZnMcvWNz3XUVEnZ/O6LjWfslbv8kgduUGCeyIi2W6xDpH7ojEZB
uuuAH7v+41cqEUsaeFU5Vkt7IHgnj0AGNHtg45ZsxVrTC6hK3WiL8oaghhLeY9vHDWSjjrrW8GWw
/qoWQk+ahiMRPPEtknSz96ZV/vP6cKy83y8J3nld4+lipEEiCE3G1v8muLzFW4SMwsl9rXmx8Qkr
a8ZdVFACWvSwcs+aGxT4dkAqAAF5X2wp4KwtmkUNBbX9EHdDuBznOGkODlBU5J+qCuLZSvfXh2nt
5y9qKFPVV5PJHFh9lrg/um62b0XzMFh9vlGmWYMvu4uI7YgvSAMrgRv4a8KX8tiIONupN/8fFre4
rO38aaOYuDZYi+jllgnZaMr6RhrocGkIiiOrEqQjme2uD9ZKD0taNyTEhiCAfstN4CFNN12ES0sE
DUZIaB2u97CyapeE7tYEQxnUqLZyNnRx5aZJmTenorK6HXhlY8RyFHOud7Uy80uCt1LCZZAD0TdF
D2RV/yCh5yi2jKbXGr+M4F+BrcB8LSYLTzs1fykpXqE9A+f0LSGEtdYvf/+rdcsE4I8Q//L80u5I
/s2nMJmHmev1gVlJSktqd5WBeSYrGwd6aK8THNIN+5oYiLXkVrNxzNICciNwTvH3lXLdnS/ze7th
935b64019J8hyCd1UWcR06XFcRFAUfNcNAZ1GrzGzLtsFP0QZXbvfcBm3H+fQz7oWMpG3c9tmeNa
KqczSrZ+voclmAIG2jE4OA/k96iARMgAwouGAJCRzAxfU8K1llxrxy6sUUhIMLfzvd2BlIEMNAEk
4jtfe4L9z87qr3VSO44GWgFCkBwo5ttU2LA2JXT8qHMybiyWlZSw5Eir1KFKdJWXzJUVV8O5ZAHW
i4t7zsaBZ62D4H/XOnRdHaNHWC0xO40C8VuGj9BFjsDe+tJqX/KhZcGCtIPvStIw1EtA7Tzltfp5
ve2VOF2ylFmeVbjvdA6IN88Goo9D+DCZr0lXWktqcm+MywgU85Eh+ydVkifwRzdS40oGWFKSlZpT
OwWrH/7XwbdZlokUamMLWWt6saO7ncuGUbeQqLSbfUcYKnfN1xSYrP924L+Wu6mDoGeWg4tnB2KV
aSJjsGqKjUFZW4iLfbx32xSlBCwUPBOEku006iF5/1KCIva11bLYvzPa52bsbCdBPSJSPta4/Y/x
f1xvfGVjXRKM3TAFLIjDDgR3hwIvITCWnFX/Gvo0qbzyD3Q2tvhaKzO85BqnKIFMFBr5oGv8AFAl
5mrrhL8yA0tflpnlKEqGnpMAItwe8C6lTiHuYA92j6uuyrkqNpLaStz+P3eWeRIhmTI7cWAFE4cE
VULXzr4zEh6uz8ZaB4sNPB+8UmmnhnoKSJFj8OrP92P1xU3WukzMX2HQpZp12m8g7azjxgfArvxe
1H5UV/7XUrK1iOE0lSxAXXAC3rkMd2YW+5J7Bxyg3xo8tHxxDpz//YqqVArFMAQzuOtxG84RKX+H
4G5en4C1cFgEMwrGc1FL7CpW+X5R2bdP5UVSqorwTLXxAWurdRHO4BePgcVhV6Z6Fw+x6a5qskPT
/cIt+AsfwUL8879DRFETgWgfLJd4i0Na+hoW6UMm/xRFG9eMbu2Pn63VSy+LDdi4Zdc31OChjYBJ
y2jvJmGYQ/LBZfUb9GCcp0wVYxBNTMD3CWTxPSkyPOqVJUpGKPYD3yYE6x7nwhpuweKxz5XIKACV
gYnhESaLCMFAgd/rIdXKMlaj9tnCbAnQgrjTnb6VxkDGvRu0uS0hun5f9DbEZyvPe0at3N+zATIm
0mmzdxxwOhRNJw0QfC2y9kxHIXaOE7ZeZA8OvDs93WOEqjLpWAZXWLxxoujbKXryqqx99x2+pR/+
2fq6DNrl73/FoJ0FTo23XQevRQLoT3HoyjYa5+F7BWRl0zcbRZW1ubmsvb+7cYOWupOtb5rmVKME
XICeASzsxgr+LJNfPmKRpVBQdPqpnvWNBwmkxi0PY/UVda1L04sc5c7jGKBOXt8U6XPgedHc/boe
2GsjsshNMH0UkBnK4QciPpoURUI8x7b029caX+SkWg1Z2jGAXTgFiz3P95q9Quxq/7XWFzmpn2HF
201yTtr+hozhjnTwSs43Gv9UAOEy4ot0NIGrlOfBHJxzV5QyLvKOHnxL4c2X9WUMrQB9E6oQ1WkR
4GQTB7yp98ruVewY08ICuA0PUPOrd8YjWx5cK3O1pLXWLogDdTFY0DeeP6SA/UBQW0eCh+iNBbzW
wSJ1OYCpuxVFCiaOvzf5C+hLO23+vT5dK9GxpKXansXT6nJcU6w81a77wzP6z9eaXoS1C74ac3Lj
JCFQMDx7tLutEVn70ZeR+ithBGnZUtJjRLg1TtCdw+GpHMON/eizHQ9LbMk57WBK2wt9OTax6h2M
hTcXZrJFAIG7YjAbfaxN6SK+u8byQQXG1aRzKJQT70DliEaIol0f+JW0vfSM4aDjMlpRK5nqn3Km
e+384k0VTdhmSL4xuWujtAjzAvB2WMa6YxKwlyb4ECbcz00Te3l3/tpHLCKdu8oFrceB83kt6h+e
5dNTXloW30GhDwWdQnQ2HpTY+PN6dyszsmSjtrM2QdsWVuJS/8YS3l5U48kX/1xvfWXBLjmoNgHt
IFDwKfFpH5Xeh003Gl772YsdmgIR37aBsZNp9NgBzzo3nhkfs4Zs+Z6tdbAMYuKkY64qK8mD/jTn
XQrYT/CQw4bg+sisrNUl99Qr5soBE29M0r6663GaimrbfakMLnNu8ZP5zkZZea2fxVZdtr4Iswwx
0U6j2Wda3rGCHeepcWGrTRJfbr0QrQ3YIrSnDpJywiNzMrdTuleWxw8hCdnek4oer4/ZWheLDTwr
KkfMHGpOlRwSwug32fOP3P8KnREJ8D/5nL+yqwoHW3lZOiRQwIEGWrADfe4NSPmN3OdefuaysHlp
fxHZeKqurKLmSH4U7J/UkB6GYLULadIWNJUBCMQqmmGN8YOZ0b7BrVi/2Tgd7wGLS48gEeYqQsUI
lnizCHWc9RXqDEC/nsaqDMOdoGkOwBYoendEpRNAniTDk4gi7QNEw61vZeBk7/Pszf+meVcd3K4f
nkB/dhKIepKnwtH9bmAOUH1zPw2/r0/Yp68n+OQl+ZUj9rnjWSZxGnDq7A4S0sHJg19nr8DbMeVr
DXGq0IU2AEScRq13vZN/LY8uGbAAZlud0zRtMpKnHHhXQGDvamh7F3jhmtthd/0LV8JrSYHt6xQs
e8Bikpx0elco00FVyUlqXn4I4cP7rRu/2NMiIXnayXooNoDOr5oPZ3Je3QIo8zYd+0iZ6Q9UO7KN
1LQSZktWLNNsrkdj1UlTiDDOhGXHvTuxqO+3ktJaD4ukZFt1rqwOo1YCVPNgWDk8pj7gAKnTlxt5
79LUJ8G2pMaC5ddm7QR9gpA1Pz1FDqyDW/f1Sb8M+WdtL/JQ2o7gvsFMMJkEAMvk1ZmtPan/FJba
mIG1VbU4ZMClEqBv7tZJAInGKFPtnSiCRy9sD8XQ/2Fu9vv6h1xO0p99yCIjQQWYZUCA1clYkX+4
Au6ub87ZKB8V1Mp9PX4fKNvIfivzsWRLAakMVJzm0Mm0nR3YkGlky/nf65+x1vbiomAPY43N1GuS
cO5ORRdA29Wet+wBV9bqkiw1Kap6u4DSCLi9e5ebj1EOByuHoPD1H7/W/iKugXdCTd2RbTLMQO1G
0gPwv7IL8Darxvl+vY+V9bR0i7Etwhh1UpWoQYrvuQYFVxsqzk4IfySpPQo0s+xfrne29kGXWfpr
G+21PZX9DAms3ACpmtfAbbUt9c81fGo3FtNaF+7/diGyPgWPQLBzaN+Cn7hnoFH2ZiP41hpfRHcl
TWgFfVUnFKjpoyoyF/KkcOHudFs+XR+iT0UhsC8u3WOGsKhnJZlIaruYJ7h52fWPLDd5jGOniG1q
AzxeAq0XKVvCo8kwwKpnW4cb/a994iLuKaC5nCGlQ6px+CknVLD96UPXX6xrLUlXQ587IXipKhk9
6HXgea48W6wB1znclJVbCfkl9Yp4hnUDqojn0oL5aMr94WgGswXTWknwS9YVDCi7rHOh2SFLMEbl
Q1iNkYL4kj8/X18Aax0sgl5CynKEWINOaBYOH53JIQzTzeF4gAZkVkQOD/KNM/PaQF2WwF/RONHO
7t3elgkRdns0JgxvVQfqzvXvWGv98ve/Wh8AUXJgSFMlTQfoH9TjvZg7gJ59rfVFmDeDw9Ow5vjt
Nb2bNHlJEQxfa3oR5GEODH7RNyrxShk8dJb3pwO/ZCPdro3KYvsuyZxxF4WTxC7MeFHX+tB9nm78
8pVcThexa3qmvbSARuMwWvKHhA0Pj+qBijvbrevbfob0QUyAJdrQ3lk5IiyBf/VcUghJQby+FdAK
LS2CmhAH86oOVLOD2KaOXS/41brl+5cmZokDbBQvU+B562Sey+cqF69GbdE1V0bOvfz9r8VqT6om
lQVVOH+qAdMAhB2vFt4dbdWpK3Maq2LLx2ElvJfmL2qk6QAwOeQhSQWyQHkMc7qfYIZQ9ebb9XFa
SeFLgKDlQPbBrnqogk7khU/mLWDTh5nIlvHTWvuLyIbnaG55HYGkNU4HDe6nqggi0cyn6z9/JUSW
ZjBkApGqga9sAgLaPS7GfSQD9RWgG3bX/y7gf010YYQqwPHCkS0Hq5UpUPNs27/t3fqB0C2C6NoX
LIK8U9CtaSnmGOL6421LsuEojfriDWlpAFM2fWVAgsQ7HQUjIx2yX9Vos3iSXzxCLcGA/sAFqnMG
7ggNNDeaRvwKmcp3o9kan5UFtMQCTlNTlEOBA38xfKv9b+30ILee5z6FiGGCl+A/QeDRTbyqB/AW
z8w7uxh90NJyjp3TIuM/gIA3H5Vbd+96HCCEE0BhqIApwokN9niwofa2r1NfQ7nHySKaEv5KpfWz
8yuwCgbpPl5f4iuZ01ns8bycy9S+yF0WFb+BxMltnQWPld08w9kubmvviczWVulqJbUtjWMuArui
cpmTDP6OOOGBKKimamtv6e9+uMW2XslqS2RhT7M5aGAtccag/jZtMUVQC74HguZ3CILg9UFbWzWL
LX+04d0IAargHKgbX4dgepEYRiW7r7W+2PW7glqWBhvknE9sOEgUYKGIprMPPlfsi10s0kLdlaa0
R5+cPSwkU/sQn/LTYw10b3T9G9ZmYbH/u3ZlpTODBENjV/WOtOoOAq5uNEqQF0O6taBWstsSGBi2
YPhmuuRnfqHP/oG/xfVfvzK//0X0X6mZlAXUoN2CnFv7dvSreOhfMhwarzf+qRIu8sISDeiXAExP
3czPFt4/b8jgurcaBGsIo6GsC+kqu96Bg65/CxCw9kGKpzN7gkgWqev5OFxo4jQFT7QCeWs/ZWm4
h0Xc/LW3/iWYMOekgNEpPrwyTTzkHMCbRyAn9te/fG1YL3//a1hbsG2r/NK6qe4FqFZlcXasX9fb
Xnt7XuIJR4rzrAFh+6zERT1Mdq15asLCYxDlBObG1UV2ElxBtn7qQ+/Oa+dy39jCv/FnawfqUfit
GIb0nXBpbXzup1LSl4lepIna5C53ug6j2QMhYPK5j5mrowKJXhk4B4JeGUHI5W4aL97vU23t2Sw2
dFVXcu0Sp4gHWC9kxuZnR3cPHLTj0esiAYkbCFQavQWgWutlkUeMFqgx1XUGfi9U0iAr8uhkDjuk
Hn2Yea9BA7E+rs/v2tpZJJQCYIOiDKsUrAOan3it6gOb9L+F6+iN6VpJJkv0IgRHvWYKxiyh4Tc9
FDcW23LiW/ntS7RiY6fhbMuAn93K+QHNU3lIccL2OWjgXxqcJWixkl1AqtHi52GgUwyasPcAn5fu
mXOZfXF0FucE1gf5fPE1OOsGkghpbJVfRAAt3U+6oW7HEMIUZynwzNJAD3Sn1dBt/O4QueWT4vES
qMhduxm6Ab97siYe6ZZ/t1zvRzdkP/G0CZQ3JI0n4kGtMzhen4uVnW8JXBw7WlackODMitGAgW9/
9wv5YkIwWeZMP1/vZG1FLY4IMzgZXspcfs7ksKPls6AtgPHDxg61ciZc+ogUee55pabQfGmK+8xt
fgnZPgS9ee0glmDn7rv0vwLkRYq0FmHtkwKWthM+xHH9u9GDQiHf0rT9PJ5BDv/f3Waa/dzVDtQA
rEo+lWX2KlK5sajWmr4M3F8bWR7mRlV5nSfgbcetC3W/GeCljdH/fMUGS1gfCYmuMqhqJI4I1Qvq
x4UXoxIEWYlK0+kmxB2uj6xxaL6PMwvPJiynrx0Lg6ULRj5AdB8y1lnihBYkmPN7OtxME329vmg/
j4xgCfWTamI1VC9yUFHauBAHz4K5i6/iMthSlP48LIIl4i/npp8wN3lCRQtvsPFUT5AdHPMtnt1a
+4sNvdC1ClPoMZwhxXmGI+BuTMOnMN8y/l4boEVUI8PC5PES1ZpB0jKzo8b6COQTab84AYvdmsHs
AldNxLUQRRU1mQUpXKRzGejXPAvsLwbHIqSbqqdQwEU+twdIhxTeodP0/UsraAnmS3NWh6kp08TW
9W5uT4Fp7nFXBY3YOnyth0Vk+yE4XXmDY4ZQfzzxACr5I+H3nWc/Xm//8wMTiIz/mzncyiZ0tnEs
82R5Y5fpvzwPEc0QxLTL+lvVuluKzp/n8CC4rLG/UhS4dT00ejgSK+RRJM6XM7uDouhukojs4bks
vgawDJYWE+lE7YmNQQAg9AMkMePSwJ6z2rpHrkTcEu7npUhSE/Wwm9r9e8HaNBqE/eqZrfleyeRL
iwmYbtYhn2BFWgr3FAhodBDzcn2q1376Iprr3ushnYtotgsa9S5kwKDBwuqtu+9a84tgBjWfV04d
kPPk0R+Qqe3iWsk0thUy3/UPWElHS4OJDpq/PrGwgWJLbnJoL4XvUD2K54JtdLAy+EtUHwob1Akp
igSBrl8VfMvGnm0koZXfvoT0CVtl2BZxIp76ZucWr6Gg8SiKyJXP1wdnZfjZIpBpPbAC4nIpjgBZ
f2iQlM7ASzEYCpAtX6i1b1iEMBgII6AtyEVB8GJ32Pj9Y+m/uPyLp5gluE/Y+ZwLyoLz4LS3kECK
LT5sFFBW0hy7zPhf2WdkGupaJdKcr3z63cuIiacp+6PTzo2syjYvqi6z0/WZWFtFy025EBf8WY93
3KEa9oookCFGwP2vt742Cc7iSwq/krTtZAIjmhJINaOsg6VlFumxKu5kG6qNIVvraBHPuR/SAOis
NAkDKEk9Bfmj4QDWfr/+Gf+9av//e1CwhPXNRXOxMW/S5Pv3hzPZP9zlz/RIjzdDBF3DaIqt2Imr
6IbHv72oikhEY3PE81Ps7nCAivrI7MzOTkDBfa/O7FjfTqD5Rjp+IbsOxpC/r//KFcRBsETi6YBA
gFvzPNGZgCCDEU4eyTFlgITmJiE5/g0K/34OmDE3v32P4WjH5sLfQOOtzMESjQfwnacJUD9J7d2E
FC7M+jxC1qjztkzrV7LGEogXDAZQwtBPEwglHofGFFCsYW90gnrc9RFcCbylEUU4CAoFG1IkTAze
oUbR572doZTv4anMRMXkVjcQPS62NqGV2FuC8PhAch7UfQq+av/gOdOpgGjQ177k0uVfKQQEm94r
CpYnkubDQ6q6iHNmHQSkIvcu9H4u0OTD9a7WZmWRQWDJ5Tp9RXAxwXVOQ5RReucZ2vXXW1+Blwb+
IoV0bTg42YxFPQfBvp3nt7YkQSKZf6et4o8FySy4MqhIZMOHKcAohvwOlAt5sxH6/z2vfBL6Swlz
nmWcQr0cWgsUsFz94kLZtqEdfDR/Q7o7EjZMtqsfwZDNsdfmCcSIjlBdgrQqDCSgKeW47mPn9fuL
gUGaWweXVXdFo++zGbfT7tSH83e4om885K8tqMXlQUJ11wjPzhNfNH+yPIxzq/55fR5WgnuJ7bMz
WujAlnkCGyB4ZgFhYpmdgmhNrf2NU8dK9C3F0IOqYNAVwUwzIg9CvOugO9feyeKPFvtiyC2Rfgay
GX2KGmhiz/zGGYZzrpuNn/9fYfqTlbLURNcAxDl2E2CIIBQf+OUO4KXjoJydtv/hrvhQ7St0K6Ny
RNVjAs2Ddjdw0oi/Nj+X6Pwr4CdLBgGso0UCvbf61JS43yl/UAedjlXCYSa68ZUrS8xbJBao81mI
UZMmVTc8wnUs6bNyS6kCuplry2yRTBjYp8J4swvLPTs7WJ2ZHtog1afSCg0ELE3RycjyhPqlAwOZ
VCTN/tzx2Xp3QnA2k5C4NYta07rvHiMlPEI0eXOdJnuRLWEwAgmcBw8eLXhJKPh7Ws7SQDik8G5h
dS3OTenzm660snfPkzOJu6YKbt1gynjU2IP4NkKmxI0BuWfHJnVtecMsCMXRUGcG9DyHxZp2GnTr
Mg8rkMIcC4Jklr0r4f0CwVXfQSFNM3OAXqUbQ4G4PDUXRdza7tMTt1QQhWPRHBSdcVtA6fkioTF5
6QEgwfZU4i4BN9VOnlC3pVAYLk008B5Scg1oHnFlJpyxNPVenFGXR0MmcygnHiSoJdBfo++wG606
8s2ZIBp7bO1W/2onSk7TwOpfIUQHdqnWJs5NbaArS8F/bj3GI5BvgzLqPUF2dmj4g82h/hrXZcUa
OPTm2e8S8K0w8r2L56TK4TxSQfkxgjAuoG5pi/tyOg84C+RZZBwPrr4YLxFbQBv9Hmhu/+jSDvK1
XgP5aiLhqOHM07/D3EABC9gX77kbzLA3jdbwAPYhGc26HNLOEjg6D0LKP02TQ6FTDz7f4R28/cXH
tP8WFuP0ERSZ/VIqWzxTryoP3E7Z93HoIDrLrELsqmkOjnqQ4y8/n/C6ZYNB40bVNNQPYV1PIk6h
Ibi3RDvu7KkT0DvsoAsyizqMZZmTGKSDaozhRULuW/iSuHGPRQMnEumznaxS60+eSv/Nc2HdAd06
WNhM4/BD2jq4DaUzvUN1ut7bU9j/S/Is3FfwhIE0oeh2kvXOG7ydmAPAFWSUOYCD7y0L/RvMC32W
8NrRsFQNJ/DqGm+OCbSkYKeeFW5iNyI9Y+y9o1064XMNaeI/49TOQ0RhQgDWsV/+mkdYyAP4Sn5K
qwsfSdgCrJvWBFqh1FFHw2lnooAo246EMs2u7AbIOJoMCrCpDuhPaVvtcAhbsE8mKD6iRCiLkO0s
PgJBmQbwzTnmHuTFiHCnDhrmeX+GikLw3AIyiP/ZC2JQrPVryPvufmo9LA+VUn2kdMpx8WYQ7mEC
5kOWX1QxXjubIqolR5uc8X3rjfmtUE7zosKAQShHNo+FH/oGMecLex8Sa5RQFCHmmxJt98drOgtH
7w5kEDap4JYSx9s7di0l8G3zfPg/zs6kyU4dC8K/iAghQIItcOeaPZTtDeHpMYhBgCQEv77zvpUf
bepG1Kqj3R23mDSdk5lfUfnzmXMMujKfzLFq3a8V2NSPyjTmSIN2+pLTHDDF2tdP1RT1yJ6WzdPo
Y0Yn7dXH4vbowIYLaGVRYIEIRgGemsg78953k8B4bG8hl3yQpLMnyWobS7d2vFOtjLtz0Z/+0WG3
ggwjZMIa3noQFzVN7ApkIONKw6/Y8HT7cvbHhyIHOWdpETDua0D9lElDCNUj7Xdnt1OOAewrUgch
S3HwladVUiDZOUo9M0X3cqizFJccvBrifuhlfs3fRu24jjzoR4a+SbW3VPcR2sltMk6efhgQh74j
FRpIpkNQIyrlQ3Z0qwFFc1WCjr1rETS5g7eDnUIh6BHUiO4f0jT+6wi59hFqXSSojsbSXUVbhdzq
ig9xUcng0xiy5oj0ay9ARFimD1T0SN6ddXNHI0MPgPpUO+z1wOWpeYEkg2ICbwm+cEjx+8SdQBor
i8yBij2qlnTK6xCcOKeFRXPSd4iBJB/noHKOEwA2X2s5ob/GsQTHmHnFIayi9uAzNAP2UoBuzkgI
NLl0mlgO0sIm5dDPiyP5k4kK/7s/8KbauzP4RnEWmfGrrVz23AZu9eT0Y3uwocleFZzWr5kz82SY
KhVnbMTs6ZH6bpmi6WL8WhxDPed7lRO5y9yRP0neFXufzOUXRGYW90ZlPB0Zl3dL1JJzXgMc1jKf
Pha8qbF4FCqlfZenCrnud0Pv8Ae4t+YBTCThPivi50eFUNGHsETkWjkvwwn5yAg8n/gX1Rv2XeGw
hISd67EVmazI0Qw1ojmTzLdDyozTshS35qdinLpThZLzM9QxPt6mp/fw1+qdarMydcLAfM6N37z0
eVM+O6ONDkvkET+Rrktii7YjanNNSx/QrM9epGiGn03DQTzsEYt7rDk8um1fOPdmApWLNjhuMm+a
GgQstyicLz5nVwVTfil93j3wrgu++bQKkDJdix9NLsqzY8Deqjy43fM+cE8hxOY7ksODw+ohwvfP
8w7ZmrA6CKBoE3xC3R4byOyXXRCIgTxhq5/HLIzuMuxSv+cAXh1rZKXjADyW7m84x5qPBmaMB+aP
/eOcO963uZb61QmvmtSsC+TO6pn5kPdo5Lurtstj1XnkM0cpPWZ+iPRlZ4le68wMS1oCsn71QnBI
BHIvOshaiPssAMLBTjkaHlDM74jjBCfteMUhoL2CzcRBaHbQImoVWcBxkNdgLCBXJekRaJmiZlLt
sHT3PzSWyHRUs0K6B9xg8TB2xQGsChZ7WZ/d9/6CogOidn+F0eLslfXKw6KQiaY4xpPpu+Ird0mR
jlrwTwUUe6k1mUxB1isf5sVWoCv45DJDxJczq38oryeJ4bX5Ba5Cr/aIxRVP8CyTL9PQj/e+xjzk
ErM4ce2ZDBHl4OLlSebK8VtHW+9oC9qIeOnc5c7OOUy1UdMmsCp2d2qh0ePUhAQDYejh2u5bpDTr
yMWpDZyPuNELefZDViLTGZgyUYjqH4/p4ILkEfMw8LJ/qGfHSxaFJgAwEX0xnYQUgUgj1NDnh6Yc
lwOYzf53Bwm7TyFq+FcbT7Ab1MBPKLbXH/0gN0fhZzN2X8wUT5W0sI+PDmojZV7RlLjWqYCS8CNk
nGO/FcUI8cLDCjwANBAWow8dNIjPcKQKcs2sr6FvQmYvbIfCfpgYxcwLvGHCB+UcsbvHwUUsTZOO
vju4Se6WdElVMMkvxhdoK4iRdxj3po8eW0Ux9wVDr8ECKIoI+Wwl+aabSH/KEGGdmGjoHgGb868B
CYGDqOWyEHIXZm5zqBQ6qrFuKuSjNXTRzV5zwU5B2DhHCW6Ho0tkTGYUQASvSiaHoN8tp/4Ay3lU
J8aUQZuqtu7sHhui4Icz2P5bt5T+s5Q8RLB4q2CMGCvaPZUhMjUMYcFz3rPou+2j+rfNijYtsO4V
STi7CKHHpueLRr0+h2KglK9wyfqYasXgotglGu8a96GDR5hVI3APSDl9aasp/KAJ8c+hG3gv+ThS
pKSzke5MbooUg4w91iEP74c5h1BwrpD/jYXKxeZp4uQBsVyR2k19ZfA4hmgf9cI8hfUif/uaAKsm
XOn+VtqwB2SLd0FSj9q58yjzr+/FE4hrv2qXkL9MDrAcybO3KPEKsF97yc1SpaIA9Ad7peIc9lIB
E5K76ro1pqCuShkcR3+yTcwzzA+wE7vuIzS38NhGNZKcOyeExsx3cAqkPqgZSVsElGAN8ZxDN1Rk
P02qAXaNBch2HkL/k8Jn0rf6XECXdsQKF31B4nYPiINFFLwGp+Nb3TMUm13uHQZTI5uK9sPPvMhJ
u1OhKFItsyXJjFp+lAsyjcD+muAxqqUTfYyM4HPsi6n9WjoOy2LAken9IIL6XgVz9alu2bxDSCwF
8MSrz2IYa50ulWEJIhBdRMBUhf0dZH314Jmw2yGtGcTG4hAFwfQQiAUemkiMB2Az5ypBbLuA65kj
VGl23Oeaanuoqe+EMYANdtfzTJ+p4eMlmrna6YD6oFBi21H2EbloO2YgCsz88wQA01MdCvJU+r45
1dGUI8Aegc1tM4SP16nzXgORd7GOhLCZ5+VdVwcAydRu3lxcBXBq3F7TomdsnASGm+YX4htAcYqA
7wDq1f+UsqGXuWmbA8/l/BMq6fzM8T0cvVzSfVlH7XNdyOnoRqxG9HoY7flYmYQ6wGRUy8K+l0CB
Po843TUgbTjmLo8yec1F1TtgLjAgnbHrkcEaBmA4InF0MbGHdKWzzbvuCVEWzW/0fHGoaEU+x2Qy
/b5mIAhmQwn4odMW4w9/yiUakHIqU7/22jTK8/FTW9XunSPBc01yAWIKZI2L/YzQOGBSmjL62V7T
81Psr8VLFZD2IeiarL+DiC480miRzxYgoeOglDr0i489UR3apgdagdQXgrqkGzsd0KayB9rNJyaf
U4Kw7qTtS5w4gWz8gRlBAQBCR8SIIHm7mkXx25EBIOSaCEBASmzfddYWzs4GZP7dIav+2W/aujpM
M0NOZGuxp0h6MTR3GVIXwMEom+YON+mGScACDE3kTnEMfaUA34OtN2yL4aQw/GGdI+PRVHWQUA3L
KVLOq/k8YzY8waaCECe3Usheh0cpbfDqu5iZCnAgWfUiraK6/0gqUqYIHC9fgG3h3/kswHf0CIlL
XPALC0r6a4iC+UXVJD92wB5fzFDwvQ2piyD08broOgrMl7bU6UhLiko+/vkz4jWxM+Zg8jpL7nwd
gbT8lcPl+ZE7jsliuDOhoIq6CUr8ecFeAJMz0lVHXkLiW3oNtOpCc+eHomTALndGsj5iOluy60bE
9++CyANG0/EacDyApF2+iWksaQz8TLlzWeBdosozONwgLx4LSqmYik3P1N6FgvGEUiCJZeliPxJ1
bGfdrDkZHLRKZHYBHRCTATuxZSIsjcImv+8B9fvhWQ9Ba3Jq2ksze2rXlzjA55PnpqgkuxcPQ31f
cOSbj53vH9oJoZEx0wUHZixcUsDua+8ad9H0iajG8VHO0/iE/1k8eR0f5Q7pbgJJRj6T38vF8wHY
ZBgqSEU5B1TkO6ZGnPoDW5tLPc/zsR2abldQHfxEeQDkpG70apBaB+Asat7dNVRlOxB8eJpZVGeA
zGCoNlhm9tihhDyZXOr/dkt0ImpD271n5/ap5Zru4WAUXxqQuO6mEHs2wvL6M2tx5Jda5z+6Waid
MorvzDTNZ4kzpo39wC/TMXSdL8sEnkqGqlCa5baFCRJAREBW/Om3Tx2JROHQBABydK/TvJCzcUqA
wQNa5Zdeg/HrQy+J3TOfX8Nx5Di31XP/teoG9SXLhOUxDjbBvWSqTcExbrGio14TYfk6E23DO9gj
GGpKPvpPLcrKOoq6H8AhTB0KM+D2xJyq6jPzFKL+J4T8+wUDNKTubYrjdJcaCdlgnI+TwfDIHX1Y
Am0fWiswq+fYb9lpafEUu+6sXd596Gcrvmo3RDqtWTSIKByq34Gp5SI9GVxaLlDwBFzqVQL1lFrI
n1/9BbiY3BJ2h6O9fGL4mW9OPrmvS8DZUUWC3rlOgUoPc0cvQugF9/ZjHpa7yBANfgMBNOBa3rgg
5fH6JfkCGxVAq8rE1kNwQFhW8QF5CfkHPyQE5plhObX93BzBxZ0OvQIGGSNFpJ6l5SNyhDOo0Jl9
VC0woZGcyB4w4frB0324AMYQdccJnOpv3jzVj9dNXuoygDRAciburxHs6ftxXKD8mH2cFmUU7qhn
ZVoobLTgyCtxmKspHhyWfneshoODNOx0gffmi+RZveceKmhx25NuR8uu+MALLDGA28sEzHNMZ8ho
3IW8ctPZaYF6QaR6cEH4sdkblkHCjhVoDxWmi93xGMZqkNM9mBRBAchZQz5limHHZfNBxQPUgAcw
Z68UPguk7IK3wiGgfiHY73TpOKniAZ8GUoB72bQfnCofsYucAueF2ml8jEQ0J7yi+pMuhXMQQrV3
A2n0XtJSHpoex6yYRH5wBgwtJzEiAu23FtvgBCyLtkIDBlvhxWT5w4x1/os7uuZXB3j1h9Y2EpWe
EG9u0O2pYBj5McAtuGLhj1WTFlhLARxwfPUsym54wAheLjzqx73Lyv5+Bgzl5It82rcmyI5jNTmn
65HwYZpdVIYAyA4wxXTYcenRWZCxM8xdQhlbDr4s8h0B3AeVNIQSK2/gPA7KfkoVc/2fPmPTgC+N
RR+nsmK7FnCuFLXj9ilQFbsHdg6U6Wjg+R5GPAfFaOyYMPSG+7zIOoDxAndIi7CS4Gp42XNgRHkp
IjybvRdK3FVIW3KcncWn6QTB+g6M+PaeVRBpSIBCD7KrJEZNYGZApK47hlDKbx6oNjvfj0Ydd2g5
3rHMuKe5r/tdhb3bl4o58r6fXJwGMi97Geqx/OhOWt9D8kaOgOAVJw/m0B6n1L5HVWIGscSzUQi+
Ri5PkQRKPUSNEJZI2t6NERJSrBXDDxSsVRKOwLFISzrELWlYWmzTdiiVwP0LghSO8vIwQxX9yRtk
f1ARrc46Y6ZPUFbpvmKe7x+bxfgnMGf1BQ3G7kLL2n8gsMA/ok6UvQqiJKDKfp7mA4RCrsyqNHIa
g6VPBU9FiIOVyNrglSHA74G1LnK8UeVYDqHvOf9QiFF2k+PhvyMLT/zGolb2MfYqNVqm8Fo0CDN5
VkGtPtMpABlrwuc+11N3P4s8P5Sozu17/J/TDAyt/eyjWB0E3D5k0fA9wmHgA5iIPMU8xeMIxtd9
CHzTfTh37p3XO1HaI3Xn1SmY/Ihijn8nBz9IMKwaH2DurrL7KbJFyoVoPTCl5/DeryJUCBlZyAFl
hzrcEevQn/D4aZpUkfQfIW1S7lOlAY9PCAL6X/rQyz5mfW4ebW+Hj5mBFulUe3PP9l6lgi+VwrKd
eJFecNqcsv6nBpPuqUQcBkGqDkrasUXR/CPJJwqVsaYkjoasOlMPFZp9KAvvcxSVxuJUTT5nCwCT
AjjE0nriA8CMzRjLEQU5f3FA39alOx4cS7OdJNjmpI0/IIdpoX2x631LkkI3IZA8rh7BZmvk13Ay
4wcYkyyMtr1ov1c2R44Chpb3HDJxxUnx7GEaHADSMBn+tkUnvgW1tNgmt+Mn2y4j32FC1l9LdBiP
yEc1wFKyJU/fbott9RRX3WMlqTFD0KKjP8sPjQtlaISlDF0YEhctaGEYxDcaxRvC43Xcg3ZHAtS1
45yaIhrvkfhQYHuOmJXIKTXsgFP93DmiPTUMPDAWNNEN/c5mx2zV851NMKBhhtyPCgahVC/CSzxP
2JTMgA8Jbfzw0GQLSrliKHF2Anoldi2lB932ek99Xh9oICSMLgahBHPpz4ccp8KPunX7h9ltx68d
PBeJLQfnQEfxj6YRxb6s8O46FvJL3ypAP5cxS7DaoKzQwj700kcVqnG5rupfNVeoQ4gys2DjlQu+
h7GzOzhqUHkXXj9VCfZ87j0qVnOLUryrYF8YS+cfRzT5PwLbnae8GsO902eDf+ZVPonDaPoFaw6K
RmYixY41aCEBCNbtsD8J7wxQ8vegEf6mnWdeAjOFGGJ19mzkKACnpN1nD9l7e8fK+hOt3OZT11m0
l3yca5zINAdPo2KB9P3qWZXBdEdHZzoU3YD0XDK3eeKHYBLAcOQnvjBfcfSDMT+kQRzO9D3Bx4A9
rZM1dAH/T14W6Of5nXMyoVukZYdl0hJidjQCwRGdlvaGeGPDZQU6+qpv7IyZi9UPfEpvpH6Cg8P4
a7Cjn6isEDs29b8mhepuvNDAv4D1gn2IQf3lg+Zk+PD2GN3SLa2jOCoQrTFN0voMI9ne8RH2RroB
GcTDEb0tnOe4/BzpaVdXAhxb9vHtv7rRyF5jkcewbvIssNUZCLnhlSxozsBe6994rht97DUXeQpc
9EB8UpzBhqsui1HBPiTR9OijZYyOWZXdihbauo3rv//R9y/GymkhJOrO8Gp8QVm3eZ3NMr3zGa26
8XOfB3OAGA2AjwqIY6eevRDa6Bsapa1LX83NPOy70FNXU5pTx8iQTPr8VoDGv5bLv2gx/JUecHB5
1BGjunPoKPYltCZ8IfjOflwj8brYOgzTALiqlJXucdJdFXOD5g3MNDiLV4AItmClPXXUKQ/MVtBP
O4W8YRLdWJHW2R4aOzVacN2dJarrSTGUr6WqojgQ2YfA+iTJjXkPLAwzyTrXA14X5eO0LM4c5s64
QABQUkHAgbKCurW+XuUlf3nO6yiPvB+Hog0wfSAWQcadZ3/kZvjphePh7VG69SLXgR4LA+FXorx5
Vi12WCD0XNUtUUhZakPfvHQC06ODfU6yYLuaToENgMMOfmKmGqDaz93w2E0ke61EpZ+gNfZRZeXv
nELWESAqMEve9g0+4AiAzR4HEPrz7dveeqwrNY8xSF0fJtRgx1BAX+q20/cldNuPIH348dt/YmP0
/R8VDH27mVnDTlhEn1oQyHKx3OCqb/30atqgVR2xRmLwWcS6V/PLRF7fvuaNsbMO/UAkPDrV9die
x8VMPykr/FPf1/5ztUC4DyGP1meovoevb/+1rZewmkPcwPIMGc/5GVRdYK4ffPzHEt3ILtzSNa7T
P1RfUuz4B3meWkcAXB3Ry4TQs3A/t4SBpc1L74RCZT4nQFzk1RE7pOxSopdETx7aWRognOp9RmT0
Xf67iHBWGhmwqj3npD9qx33JQjCxeb38CkAfdtBnT95+pBvL4jowZJwlhbcAMu0ZbArS5QfYkpF/
9oMWNz69rT9w/XL+WA4d2U66HjIgk5sKgopW2exVUhseoNaPLq5pi2n39q1sfB3r6I+lAwcB8oH8
TNunfLijZgR1+FaS4nX39ZdpdZ31kUvZjG0EfwRBoyjh6Hcoqz7XjT4Yzk5dWOwtNhI3ZoKtO7kO
4z+eGVoSJW0mH1vAAE73Zqw+ZXb6Odf177ef1MZ0QFfTQTm78AAUXQ2kGD3QkD+hannjdW/99GoL
4YZ57ejC4nXbUNznylkOEU4K73zFqwkAUs4czWNsUEiR7/3lIxjp+8atbjz2rWtfHdwGUDZNNcGO
Z8U3ov0YdMD3/fI62MMHuMNhFr88CATHlsB3aHXjpzfG1zrbQ4Jv3o5RjxYZddMIVesqy69RAk+t
uOHx2/ga1/keiMoul8piUQ1nmwT0k9EAy0CK8/a3uLGC/LvN+ONbpy56D7k2qF5JDwWRfgIlOc6D
it5NpRIvCp2ZKg4LYm7s9jZe8hoB1iKbHigkU5zh8jP3S25wDkY7ev/23Ww9q+tf/eNu5AijkIJp
4Nw7rowxjT8NntMkvLtVXdi6/NXQpQLo97L3ynOLzqrftwc2OjcWwK03Qf977dYt0bLDKniekHsZ
tP4+gD3RXwJ0xNwdfecZ499j7x9PiHPKyxn3cB6WhaKPUV/Lg+VC3md5+fdE+8fPhyVz6oAu5RnU
4n/Y4h7qTAxx6aOXlQeDufHRbryFdbbGIkaLI8MMhwU6dmp4Dfk/b38/GzWrdbRG7lYdsHRBicxY
SE4F+RqObUyq7hIMcCqq5Xez8FMpnt/+axtvnKzWZpzJSK+GCZN15X2GqHNMIQ+6K5zpHv3rMF2i
5ZZ9d2OWWtPBHM8gSNvggXH7Wow4/3gfKZiQRoU33sjG+rxO3cgJNcgOpeWZSP2LS31nSRgHBr45
r2gpTFfqiFz8d/qe1ikcFSDwbsUkRmGlEb0DJDrC0O6hd7klvN+YR8hqmBeul/cuzgEAwkF0Oqd+
8DKbW4kMWz++GuiIPAUjB+XDk22/zti3DtFTVN56NFtDY7VE4+AnBdW4crDMH7TQp1qPNyyFW+94
tT7LOQ8gVuzhxK+iKvUiD9k2AuxPnxdyPxcquOdFVz7nMyPHtwfI3z9bBHr8d0psA8FMFyIggS7Q
evRqalIkPs4xraxNh/Em6PvvbwSVgf/+HZujNMyqCOfWopiv1eASrV+0EbtGtO9a9/g6hmNmjm41
iwp4YaYmzmuVJxGj75p1oX//7/VDOie4A+Hc2a/6j3PdmjQHckBVvhMjpPTGbPX3L4uv8zaKHlWS
qkKaBzSNUDQHSQDR7Nvv+e9fFl8HbSxtBNGAzyBvvQYxtJh+mylxPRetmvlehORT49AbB66tu1iN
7CGKMj/zsIB7kCoI3f5ixXxj8dj66dW4hibc7eAcKc+FcJ6GSKbsZoLc1kBYjeoGwc+GzrY8j2w4
seK3bdk+D+cYYQY3nsvf1yK+Zm1pD/Ic4B3xXLwpUeLRdelZRR9K+qMJb73mjQe0ztswHIurhBwH
fliUhuT36r0fULgawKHNxhIddExIlN3Vw9KifmC/kpF/9+F8XphzEUHz8vbHujFZrDM3eBhClSAw
w/rZbl6CpMkeK3WLj/gv8Pn/D7qQ5P93KHdXOP0CY8p5qmFhg4f+ms0HmMilLVznF2wrGn6r0kIj
BqCIIk1w1xNv2hWaIgk3lFPSBK64XJsH8TSG5EE1i5uih/lK80zvi26GlwVq6T0lvfMwT0rs3n4q
G1/oOrcDmLYcLWSWnfCWycUusn2OWJH/njRDu7w33o2p7u87NL5O8JijwvbaRyFgcOuvZRNCBEO9
ZzIPT4RW30WzPHXV6F4n2BsW0q0bW00YUBXBItkFiFhhxyXj+G6/Vc5DeRNQv/U5rWYNv4SalsBb
doID71tTe7/G3l6uPeS338vWz69mjhoRRrPv4/KjHIirUk/JUrRnHt6Krt6YutepHmJyS+ZC3od8
svaA5kiTFET94K5/LjsJnoM0B3ifb6wTGxPIOuGjkV2eTcgBOpUOKaD6cz4MltwqP2w8qXXGhy80
rtxF0utCP1v49WoYmXtyY9LYuvLVVh8WHRH1i+uclnaADwsS5uoRFMxy/663/G8v/I9j10Dd2tpm
QdIWS70Gcb/galeM3ehLbQyBdbKH8oFt4gQrv+xPxpgE2vrd1OKQimH49vVvdF0h/fzvtOdqf2C5
ixsAU7Hb+7anL3lV9A89xNA4iOXu3m10ndaEl0c3kyWcBQvEWb704revYOvtr4Y5W2QeQTeNMNGW
eiR2AgBnYqhjIYPp3fn4vj+yGuswqkIORJGYBTgGIsvqHQyDSDiabzzFrY9sNda5RrAeoDDXUMXg
xGrSxYhfe9+Zm68TP0pAqqJCO4jAmZGPOyde+L7ERr5O6ViUJ6V7XToUawla6ki0DjvmHN5+5v/W
yf6yoq5TOJjDcZyTwjv3sHM+ZddkpnYcIHg0nvOoRFs9QPDgJFCIKah9UeftC/Y7iHRQpJhtwsTS
WV1I09ETNIn8IqwUNb6Mgt1YYDbe2jrEY/T7os4pbp9RODrzaSdLeeOD2Pio1/EdSvqqx8BCZhS0
rDBvkX7GfeobW8aNaWGd1hE60sn4hKkfYNxrbwQGhSgGRX3X6M9vv7ut61/NCooQrLzj9fq7bp91
ZZWOXfTREQApvf0HNlavNTCrIqhOjF2OVBAOI2RKmFs9O+FQnY12+i/QdTZuon3czwIVze59f3M1
CQD6bmvh45jQ6DsD4x79Il2BIt9PQaZkhGD67T+z9exWk0HX4/Rnc1TieD8hKhRSvB5dNfdWnWEj
IJmzVTXAdh6cgda7bsQGqOKtRnp5ASkBSOt1GsB4lYIm2KYZqOsv3pCDsMoCYO/cIUr9SfR3XcPC
x1Bhw/D2/W58jes8DiHs4GmLV8m0GQ++F4WflH8NF2uDGSVgK7z3wUr5OpajYFOrG4L6DQdMQ4jf
5RDALgEJpbmrwj59+3Y2Xt86l8PowAmFRv40ZLHpgNCBJYScoP3yvl+/PsQ/9gtO2E4NPKfIqctf
gvojde/cW5uFrQu//vsfP137Zml8IpEUaD3YnpiD8L48qJHzgfSd6Pvb178xZ/5f6EY0tQ2srvl5
ulIl62gpfoZL4X56+9e3PqXVXgCKZ4+20N+c5mYUcNw0j7KGcSHI9O/Iv8Va3fojq2lAhSHp4bhz
Tr7vXORQPrfTgBQN/YMS9/fb97H1KlZTAK0oZUSM7AQGzLnPyS+HkudZ5c2NKWbrLaymAIi6c8sL
Ls/OCF6HbN0TLILVjfG8cdBbq/4i3egOSpr23GSc7z0UNb+xRke7keYqLam/7FiP7BNkUfbgglbt
rVVt46bW+r9+9Baqiqw5e5bxe4j+gnQIxnr/9ivZuqvVOaDsAjitHdqCgSXbLubC7V4cxvKdtzhT
CtTETxhN+pRmVL7Scc5vtIU3qjtrbR/UEcSv6pGduT+QC3dLdfB6M7wo+IIODEa68+gN72Nq87XU
z4U1qOuZy87YM517ipx8+FdIL+4KdmMfvfWOrv/+xxxTSQixRVDNl8FZ2nukckxxqZbiRiNuY2T6
q+Ff054KnvXkIpoD4fNhyn6PQ54EsHu8/RFsXf5q6FOjRMdMsFyaQe51xvdTxj6876dXQ35E7X1o
64Zcxok8U5o9VVUhb1z21nNZDXcUr6Ewi1xc9vSpxHgj/DBplLHzX29f+8Z0tVbnuWXe2a7m7cUG
iC6ov2TcSYxz48c3nvlalxd6Qg/h4PDzUHrPWTg9slDfGNNbP70a03jAk6ANpYDuNhWi36M+Nkjn
ePuhbGiB4c/877cupYiEHR38eq2ne1GXMskL+i2X2LLGVITjJe+pvtPItPiXo3kYxDjfaFpsvPE1
b0t0M8npwtyzhTIuDrzoa1RBYL5YaHfVrcTfrT9yfax/DOZgKDKlFaDjXtBA99S+jvD9R/5w9JR6
ffshbr2h1YhmLh0gFMuRCrQIHeeuOATV9L4Rt5bgRQJRMBOT/QXT63CwC2Jawppn6dtXvjUmVuOZ
hQoJH5VHoATnD6QILy6WcmL44X0/vxrS1tMDnBeqvCB4KAlh9589cVdV5n3z9FpGNwVe3ZHatecI
qF04sBBLVfzz9pVvLKRr4ZwIWCN4EUzonRcMue/5PwvCahAQ1r+EeWATDcB23ExO6hTOjdGwcVhc
A7jAtkLSTQB6vQKplPkBYtWe8tOiebLAllWr3dt39u/h8y8Fi7WQbpaE+7BzEmzZ+MB2WSeX2GSR
SBBkMD2iqs4RYYSm+mg89RyZqMe2EXvH3MrmuLiwwtaTtldlrIaI22suhi0cLzasjyZr7XcJAtdu
aR33NCIBoos7JCnsXAcSwagE0QX09CH/nPMAca15Q47WFMMBX12UMp85O+W5LNWW8pPfFupYZmVw
kLxEHlX7cy4A8wzqMH/yYBX/6Zr6pbeVdGBQX6K95yDlA4jR8liNSiakjxD6ugxOMKeItgrTEt6a
I/NhSOumejnAye9dYN6cEWbUo6EJ9gJQ486wR6yqfs6tWp5aPYD7iBh6Z+epSd07RHr3GVomN97E
1jd2HZR/zExdw5E5F+LzJdrb22ApEX9kX6klAQzl2fc6QOBLs8w7ZpZbIuSNyXCNGytxiPF6S/Wl
czITT3QqE5iMy7ir2yCBBf709je2YZLi/ydBRGZfREtVXBqQGi+960dBwsVC79iU5/tgAVKtUk25
19q/RilYONC7fKT72aMmUaG0/+PsTJYj1dUt/EREAEICTcnG6cR2lvtyTYhqdoEQrQDRPP1dWSMf
XZNE5PBUnA1O1P9a61uvU54yzKfc2jZ8Hr4N2mLvDgw6Z/xLkP4gCKD7NrejTaD+id2f2NCK5ykt
PXiTqVVvJyFBmCuDbgu2iwPTegkDetU5O1nx5oDjOy5xRNMl700a6yPvSLsH6xA156Bkt3CoOls5
NxUOAr21h5/Re5OMyT+aVLAOswGj0oNUwNoCY1g85F0XfEvhrNuSOINtxsmGA7KO530mvXqbZ7A/
cubwfTHnLphzlr7PdOqhCp03+3IcP5BL5G683OX3vh+Mx6AP0pusJN6tGlW5LXAW3RZONZ76RrEQ
4eJqM8HNDyM80c8W0yK05yHfomF/D0lcwZourtOp+P9uET/10DzA70N6Lnoop9+5mB41Je86UWs6
6KXuaCw/sLtABFWNacRKWHuTbEOQ7TorCS/+Wr7D0iAzlqAAPIkkT/w+qrFyCmuYkCvg/fVk8NZM
5X0Fh1qYOSAKALXqrozrhe2AKQdtCbPS2M1F5NL2YQ7k45RXK+v10qPPa8enBoF7GFGushsiWKlD
Th8BeLjyycYuc6KxRMWsEBF4ao9s5LhoY8N1AlnfVIGmYGWNddsOEZ0izL7bqViLwTrPlV8sZqbe
s7NhZrd8N40y1sDNLg5UJXcgwDxensiWHn9uh0/fG4QkmTYNOigtpx/wh2z7BjRMv/KurBD/Y9t+
egEiTl1WwggZBQx1TGDh2RD0yHjidyJId6OInf3Y8bV2WPo5xsnQnjq3bTMvRc+s3+ckwTLgHprU
vW4/Zoo/XcQv2LAjpUgJdPp90YOphp1re901oan9tBzcOiYFRVsUHx4APmQCEXPm21S+XdXYpuxT
1NDrqBRDoFK/wV/eWfY9HdfsC+Tf8P+iq5riz1RWHQVWND6C91pghWh5fJC0RybMmDJQGALS/M0H
q7dvhxmV5tAVCT3GYwPmiuht65EM0/idVnbhA8vj1c/91InvUx8MP4YzTi7o8uQVTEL2PQPpZ1t2
oBNs3IaUUJxB83TDiHLvkrkbv5WQeXwDSaw+pjZhbzXcy/tWEmyrIEXdtyhJAVHWsl+J0wYfQaLa
EFHO4JZhH+Y/wRVLPsC2haEyg5FZhB6oJQ9j2mVb18mygwA4ZsvT1AKOxZWRcET2Acku2zlJqnaM
jDkqtVOr7zw4iw5xhRxXWcTTYXC0m2FH3aR32ThwMDQ6iMa5DwxCCyYhbz3rrwS9BbuWurZ/Z5Pb
nNIgB5dNZbS7GX3a3kysKG/VbLc7MCz9XyOgHqe8Dui+pj0IlGkbxBFQAOVzVQwqItWQuqEvCrgR
GxQbH32wGvaxjJPXHKQRyNQhKUYwoCA7Zjf0b8Er3HAMpfc4jhw/n5WAxvlnByNTEuAfKoFy0FWy
AaFE/4aSpn12dB9DPBNQ9cObXCTktgOb7nKQXco7O25AzKvFA/VihTuLytkESO+8c3OPAdvmK9wg
gjBZdA3Z+8wq7vFvQFyfo0FA6RC7oHOAgUqSHPBCFzgJ1DLvIMRBoPhc+wAs+coHAKSddxJW+TfC
bPraAYFwmFU6bUvNslCovmsAV7IFCi0ALUNDOGwUuJtbN02CEDo2dgv6H/ihFGLeNGUxwNbZfFc1
NdJ9hyk+1HUzHwMMxoNqx2kzlEzctEyTLSgdHM7K2vlF6Tjeg0bibRS3+PPcTHwPdtl4qlLi/sI1
f/Cbz2J4A61T7SzEVf22/MTeTCjSTBtsFINNPbvTH5vzTWy13YYDFjsDjuTxO2A0N3TsboGrh9t+
4M8FPO3DHPzw60RspE4QmQk6+0YxGtG8eXITr9zXFal2Lat1iF9LwCIV7Q78UednlzdoqiLXr2A0
B/faTvBRc3Azxz7wj1njZLumAEwEUERcfNNqOMBVCtBP1gPoEFRawkM25/dBnJB9DJH1PomT+iXj
+JtFjtjmzUxae6MsXIZMuN16EBZMIrzx5Kl0apxCWE1OJIj1DmePISwYtwCkacDa8QrL/9Oj4LlJ
MSqbsEgBoW2QWnV062kGLxTNZOPm/xtFtNvB0SKOMlyXbiwv9h9mx/efgKtsb1pS2UAwyhjlIwEZ
qhhavo0d3h+o4P1+mom9ARUSJCYEhmznWudb5rctuoHN9rIuICvhDDcviByAmjgIKrWbC1eQI7RZ
HrmpSeJuQRmSW9riP00BWoysAJ1ayDLelELmIEMScGdHAJbgjPVuckH0T+FnldyWZM5/tEmGfGJZ
Vk9pULSI963Sdzbx+heGdbXhKmk23GsdL5wSv8E5TdYW26vSYWE6ySDe2JZXnfImFzDKOGMMEt+A
YmJW49ts2l7YgBg4pQ9OEbAZjxqyonzHqAQ8g7sMHn/Gxrec6uJecxt9XhF7egIoit1kWWk9z6AJ
Qm7k2jaF8gVwMxBNvPYjT1X8wwKlCrSNZAZ6izTzaVAAGILFNfFvGBoULgsv6zDTIMniFjeZwYHO
PUrKYz0B9RGXLcKtgKWhD8OA+QlunNk/5MgN70+1PfdhGbfgLbdWKX6mZ1lvMwdkDIFL1w68CboG
8xqo5HI/QlJZb/rGnx6nUkO/VI5+jl2cFuVKTWRh92D6CUiPW+W2qcajdghCWgX2KaX4GFler+xB
z3vNr1bI8zHh02aoCJCl0oIYF829ugPibSN5/8OKEdyAnRfG7ZopaWEXbboJLDDj2s7DwXvU4tHr
kAAr1VoVe6GKY3oHcDa1myxAFSdjAsjkjNxpCzgHxViK430LShQ9eavJRUtNYlQe3VQFte+L4di0
/6n8u2+f+JVRab5tbBbjuA8S5g1l5HqwgiMQGKAOF5NkGirdiJWi19IPME6AVZXPkiEXG0Bmvc2S
O5CYNjxbUwQvnC/NvM6uRI6IE2RN5PqFfGhSEoB9IDFUahEFaalXbnS+7k/M9BEIbKDy2kuqyOG/
ebrHLf1VVyLMNA7kVYZNUZHV0dhne1ph7wMuCmB6N3K4zi3CTONA28RBVw9uGQF1G+Ztd0xVEQKS
ujKkv25fAOL/d0g7HYpN1djUUSOfIaDeudYpp2sXXV83L/t/loFqIrgdqavIlk31N8D549h5bvPs
VR18mL01r1ySLP2Ic7t/mpeSrJ9sp8jRvoCeNUHx0csffaFfrjl2MG6MYRY4RZIkM7CPQOY3Qzvs
HaV8AGDSdKUbLYhpGDeGcudrXXcSkDABYskxdVWBAnNavw0clD3ESNh3Q1tGU4eikkiauzInyaEG
RGVXyCE5yVnCsNKLtSLGUrMZYx7NBLtBMhRR2linxsd2zJmzMAu6V4ta3y5/VJcuNZpR+LFUCyox
4jYjhR3a89QP/j3IOrHadAOqjXOhz7m0DSqCad6raQNBBv9oxth9JhLmFICqdP+zY8hxACx4Kh9U
iSJDErTFk5eiLLB15ER+IhshKLAyoXAeKnDKCqSD+NUmqLMZQvm2wuLtoqJCvOAVIcR9vPF4SW8T
22vf69YDLwo6+tqD0rio43AcOhu7XcrbHYZ8D2ocictvoAOMj9ThYpPCF2qFLki7wKmP4/caKdD2
zlJF8E7GYQLljsU7G6A+sG+V9TOfafDDmSF9vbGaXL0FJKimjeN303Nd0W47jeD6q9xudqXO/ENb
C+9eA3AcyTKpTzD1U+RdFA2gr26fjdus7yjf4fqpATvc5fjTK9vqt2mvrPcUNJ8srEuru2lplW+E
l0igmc9ZAGGdlPGjbdEYn5x1r04xOS9Wc0aauYAlu0H2rfNr7+AiIWOTV4H7hxQWT/ZNKYa9D5ft
Mxgt06nObMCJ3BJbezEfByDV7os8SEMHV3vHM737tqQ5im3wvSFRA4EaoN/pvWiCEQvX7APEDZTz
N4Dksm0VQLQVW8ICpssF5lZSCzRm1WyVPVQfUs/pfp6EOk2kSAEBdcq9bK2fskmrfcpITMNUn6MZ
wUUpw9R32w2HeqdCTkCShTCBE9BoMZZ7pDl/l0gnggDXEf43Z2glLGbgWp165SKsrU4tkBvTASk2
lVPjw+GUEWFabx5cHDuhChpBDEwbgB7BT0YgoW4rwOqTYHBeZ9Ctb2mcYH6TE/eTP5Vo6bF1oTCH
q6lBOT/ze2/T8DL+Pg2ZFQZFB35W4DUbC6aPrVVzB0sJsoEf7NHjeP8wHXKcYV/clg8Hmbrn3Dqv
PSpeOREyYrw9aNxtlIoqf7YnlgGPaYtb9CpvA9pqe0hJk28Q25WdAKVNNqCcqCPqDn1oE4TMUFr7
90g8cYFgtLrNJCzvNLIgLvcT/t9R5yYz6M7UvR9qgo02AIgHNtgKAHaZfYceHGEDQVzvAHtLQ9In
5LFE+8JA656QTpersJtaODRzu2ZRgg3qXTrGcqeY8n4XtfbuC7u3d8mMYi8yC9gHoTQ7TKrK4L3E
Fj0M1Ng9ABRuPfAJeRt7Py7EryyF+EDicPRm+cNfrwIFrW44Dt4KcSuuNzj7Mh7re9H149sU8PxU
OTgjg9Y7V89WMnFceJ3ZoRCP5eWBxoGGoQPCqLAmVUB3bRDUhypwwDQG6BfguAYzcZ7Hr30W65sM
sNFzpIflYCJBBPIfB3h1sam5Jw+gljdk26OU8FIBvwPYi5urJgQ7v3rB0WhWu45pOBYGp9N3uT1P
3xOEmEM04CEkxQm4eLAKiv+dMxtg18rNcI7R8TAhnQPB3Jgakxz3L7Y/Or8uT8MLOyPTkoXrG9Uq
4DSjvBieKPi1iFB5uvzof3dW//+0wExTVpprDsQ3dl3sUd2JQxuyzb4Nb7Nt/AFPULMlj/PRP1o3
5e45PR4oiKnv44reaelnGcXysoEMptKsjBgSZhX8g97a0WRh1TL9WVOmWvgssB+eOvs57cDRS8l9
XrC/lz/a16cTZtqoMB7cc7Wtjlwrv2E9gk8c5ymru50C87dQwwe3+5VNx9I3Ov/7p00Tpm6OrR++
ESzo7XZSQExauRfsL/+Qr4+KzExCnmLX9nls1/Ct5UfHIVubk8fOnW7m6leDKIvLb1n6XMa+KR8H
3BrLaoCkzbutgVMPUUB9V+50arLhSRKQaPK2um6XGRjbonPgEZbEOY0CLDYfnWDue6LAvQUSPl35
aku/x9gTlQNLOUT6ZYQx/xRw+x55B++l290USsKZ2TyzpL65/OkWNnmmlyqgEqTdDCdTxB6hhgQI
f+yF+ZBvwLi+7g3nH/mpg4kZK1HsWPrYzB1F/RMhKm6hj5qPr0Eyrl2BLv0OY6inGtBVxItNR44S
weRjg1YnSKn5LZDTdN3vOL/50+9wQBMFwjwej1C5HsekOKRjfmit7MnJy+3lVyyMFtNh5dgIoNID
zSJEBm0SN9+6wzHFlfxM6rDM3i6/5N+d2xcTsmmyyhwA9huk0kXqO/nePMwv8jggPw5BKd/Hn+3p
yD+wQbZ/XH7b1/e6zDdOTcDsZa5yYFxtZw8lCYS1lIgB1g54XjIpj45Mmt2QQSka5pm2qj1CoNRK
zWJhZvONWaHOMhdrbeNjB1EeBSMHKrPfl3/VwvTvG3OAg2hXDyF07CjS74Sfp5t37L9WZuSlhxuj
HzcmZGj6mYGgNb2A//rf1IMDnjTXwaGYabRSWiOIE9hsJLf63Y0TEHYYGlKtFFkW+rDpsxpImSCW
Aloy6bP6BiYa+S2lFqqm1VxHPSz3/xXCX6tELvQu0zRVYmPU48qaHVkRh5X+PVUtjkkTQjPSDREt
gJYN6P5XLpWmjwohUGlQDbjZFHCZhLhKST9cf/Z/Xu5TCzOY6aOqeNFliN8bj6n3B3FBYT1359J4
yJGpePkNCwOCGUu9FMHA63LEqSeQfwuP/PRG/Xj50UsNYQxzMKlQTEfuVJQ12cab3QgXNo89n3G7
KF8gydn6iPoYgjV02tK3MoZ2B0YqTl72CAArMkHyZtPjPo8jzwdG5P3lX7T0sYwhPkw267F5n47M
ZtjhC7HFbaiz0hILl8zMtE1NQUF6mpASkXhIlQOHmm5ardptgyCrhzlpEYze9BSpHVn5o3SkLbcB
TikkpK2VPpQ+rmQLUP9znJ8S9Q6Yn3cbx1UZITsx+97Tofxj5cGav2PhY5uWKpsUgQb6GIUvoHDC
MkW8CvSz3zJnssMim1cWioU9j2mnUk6llaBFHVU4u5VjBbyLvgWFaZdDX1gGxVGMKwKFhfnV9FTh
6iJ2xIwDyazplmRPiInb5+nz5W6z9PDzR/y0SwgQHFkQpMNGXMp+EzfnLBlPPU3zmuNuoV/+q6N9
egGzhsD2W4TsIoRDQL827qycdyudfmHyNg1VNq5FUu1a+OuBCUAIbVgVVqjSdDNWzm1Vr9lfltra
mC10GsdZOdl9VKTOntHyBjcxm7FPHoI0OyJW6c2mYk25s/S9jKmClrKzUWPLopZ+b0g0wW5zXUsb
E0StFSKQwbqMGp3dllXzOrr8oIP0z+XHL/3dxi5gth0QlkcBaYnwoKgMXly7/Xv50QtmAmaaqgLq
t0ExseDonq+5E6hzN8B25LvSQjwlKm3iAGtNH46AbUYe8pJ3CPGj122jTWOV5cfYGCCz4iiaX6xH
/gvSJRBDsk3cK/dPJjZ9RrKBjGdw8TE5IXXaq9UDfpK9L5EjvDJ/L4wT00ilWxtYbGSNHJEAGAn/
IWBgU3m7FDFuq+eNpXecZ5hPAz1OMNQLm5KjTvuqC0cph61f5vLp3z17pb0+1NpyV7ZtC/OWd+6G
n97WzQrFZmiMI1UDa46IM67ZvTW0V7a6MeJzFyAtabv8GCgXIW45T+5mZGHt0FbTzYTrxZvLXXth
rfKM0S4hv6gT+DaPfXPWmvfxyxQg3Dm1xJ0drO2jllrGGPmsYC6Si1vAecCBR0hIeptZ3h+782/6
oXn3EVZ++ccstYkxBbC8n0D51OSY1P1/wKNvCpn9BBPm51WPN41Wk1V7IEcD01PDtRxAajKhVOpc
N32ZRqsybeC0srHXtEd9lFV6sJLrzDDMRJ830FZVQCER4Ge7D0iRAACR80fcDs72ug9z7lyfxkKg
0wZijtaOiEbAZP0EJzBK9dftPkwzFe4VK5ZRMuKS8sEd5H0DxGduyesmJpNePqVIK5nmqoKMuugP
LkwkT4AwVXeObL0tgTpwH1RitQq6MNqIMaozoHLkiFju48yHP63r3rkZlIb4dR9+PK8pNZZeYgxp
4kL61fijimIBWdhkcxD78wjlo9+0868rFRBjRLdB13Qtrm6itOIPjtQvpXBWatALg9jkmUObT2nl
9xylAhZKbJllAQA/fb7cVZeWctNbNQHlYJeOtiPgwF4b5sojDhQ3SWD/KZEiq3IHIQc4YPDpF4CA
u8svXWgR03QFf1CW4Ooboi36C/c7iPTyoe7MDy59vfyCf7LqL0pUpsfKzTuZezCZIGGpjI+Q2CVI
MK+aF9bw/iHItHouZ8sBZZSQm4Yz+wWBSe7DWLn2m22V+bd+tMsVLsvCXtW0YQ18gjizIE3UpeAu
e2onIOkfYK0A3/beif/r+cqss/RVzx3o06zj5wjYKHHgPxINcF0jGVS43Ws8De+xX1/HqWamsQha
R4oTZuscux6JxqFtMX7KBgQH+u1YIP7N6q4jVzDTWpQ2uRuIsbYjJ8Y9Wefo7USSD5d2t5f7yMK4
Mj0viIaEQdR2HGRe2ir0gyn+U5Ys2SSIxPx9+RXnvc9XvdCYFbq4q6a+L8lRVc0fUM+j2uZPlx+9
UC9xjaXdUtLv07qIjy2ysHABCaywa2/E2J98XCY5VRBpqf8jeo0evrBlMb0urCAojcXTHKX63Wft
mYsIbeipJfXO8d8v/6ald5xH0KcOTMvcclCp5MfBn7ZxDwGmI0KX/RUDDz0YDS6/ZaHdTQ764ENa
X4rROWbefGslZR5id/fO4zlYWUIX2IvYMf7v7xgJbcZioCpyxtF2tvB1i03WuuVrGqdzDfud5YGn
2vdIoieA6YAdlZ56GPa+jbau4YmqlNxNtKHHChGdEYrP9JkzRlU4zhLKCPC5TgmPgfxiE0sPpc9F
1E91kq+cSxfmEdNq4xV1rVp77KJqLO6CCQL51k+Qzei8EAeMjMutsDA0/imYPrV1rHkxtDAARkHe
d9BHwIDJ2mxtKlxqY/K/LSCnEZaGkaBe7PLbJIhfyswFSrx/vfzHL7DA4Pv+3+erMQN8Q482KuAQ
Wzd5gSgx6lZ76I7/OioRe0vWzl6qHrbYLCe3iMTzDt4YWzd8bP5IT8TbBKqHAy+0eqS8xjU/EtRX
poalT2vMOtD44fJfd/Yxc7J7FL+2RKqVJWbp0casM7DeoczW7pFPrD8J0LP3bZqJlZVy4emmLyfI
OgeRjwIqyJR7t13vDw+B28TfLjfaQp8wbTmwjvt9609VhIjjO+SQ/hkKqDP8emVbvjBqTNE0Uq81
Yrpd+4hj6l1Svk38jQ0F9E5rIsilv9+YVZwEMBTfmckxKHT+k1Ud0nrGjh3JkK+61JZ+xPndn0al
Fn2OHK+hjQrrjmXVo+3cIS38xu/Xhv3CFG+qphNYCoSbM8iAkT3ds2cfGdICajiSFqjw65vLTb30
M4zh37dzKS03cY+iRwyOXTtH/CpE8ub66KtpZbVaag9jDqACAaG4zW2judXfWtLe2MgTLgu5v/wb
lgaDMYrdoB8CMffTUWuKjbGMWhgxLj96qRGMUVwCcZVyB6U5NwEwTtLfrA2qUFn6P9T0coDqgtfL
L1pYCakpmJ4s+Jk0eCyR+6P7Pu7ZcT/e9jcOZAlh94u9eM/slHyz7+LIPTzn9+mr+HX5xV+3DTX1
1O3cWxqpknCmFC/gqEBYpraBWClFfd0y1FRSC9cfpV+1fYQgzg850A9nNcZp6dHGGIcNLikTgqKH
8vVpZuIpYEDBXPdNzt/q09hGArQNAzQkQfC/F7vUcf7mc73HAOxXutXXo46a9PVMgSuSwfF4pF3O
HrKYzE+2lPCgwXL0Dpr/tLJ1WHqPMbqRP+FXuORvwDCREc+du2yqjxq8h3IV0bHUf4yxbRekcO0p
QzvAnOIVxZsisHhl7hqe4eszIeXG4LZlJek5/PRY1TpifiLCPG5eitF7DGJYlGSmtuWASsjlll/Y
rlATys5HRGaQvsRmy9PfId88Wv5fOmR7Ec8PTTFuLReoAdYfBwhRNyxFjiOiv8EvCDvYwHwCzbOQ
UAuSq6Y2aooFE2EDNcDHOkrkcFSM3MTzuNIHFxrO1Ao6MDaQimPjp1lyKmnxzU4shMOTn5e/5NLj
zzPqpzGUeMngtf3cR2UHQJ3vkNepmKswLdbYMF9PzdSUBcqSe+4YF5hbphPTdyiqHjiJ9w4sAp51
XbYkNcWBidJxkFe4KZ3K/k9p86gh82nq8usQv9Rkq2uksDquZ2EflzV7AuUuXfUqLZSrqKkHrFA1
n5tZ9VD7s9+YhaOCW68JIdC09nLXdNMjSboXuAURuqGuC3KjgTEd0CTWHoyRRRTM1c53krupLYCY
Wds6Lsz6piAwy5KiAK44j+qSIgLeB5qfI8H8ui5rLPZ6JGQepq6Ppuy9hACY+b9dvTKQvy5CUFP7
l0gpupZhmZX1gBu4Ka/FL2ws7A3js/O7RTjdyR7Y8ApGIAdAyR1X3ruQ8UhNxrp2aDanszq7jdow
VyfRPbAAodJZEjq2s0ee/YOo82OFokFXnZz4uloe9Y3xP1lOl5cDIF3W2GZhGod1s5lzvSvOBog5
TLJhpTi1MA+YIHbhByRPkbwatcgjfE38KtlqapHfZQEHwJwlYCGVTXtdFzFVg3OMOhjp/TqaB9zW
CvCaujBo55XGWpgzTbVg46KqNp2f3o3vmVdtElTb+OqBgmHm/f8lNtDU/3dG7hHo6JYJljZsBuhP
S/s2bM6QUYNKBHv7XKQrDbL0K4wpIHdt5o4F5p3B5bsyLhH9J3Y0j1dOjwtTgKkHRExoBxWSKKPZ
am+Rd7+XxF25P1h6tDEBkEQxfEnwuzjKTLqsPrQvVpS5C+PfFAJK4YwszTEvwubM9nDkb22XhTgY
QRMwW4+N9i2Q7DjdBX5w5TbWlAfSGJfzg0DhyMktAiJS/xeRLXnYa3JdyBk1NYFxMXWlOzZgZ3UF
Bni1z8FvHYNjzK4LCaCmDhBmRgbphzNEtfvU8AR+YTg+5pXd3sLe0pQB0rkKCknaIrLKHyMwSz7t
N2ADbzL16rv0JlgLi1roV6YYsM910Kqc4z1AL0wqvw0YWSkE/bt8+mJUmzx1S5DR7kqcVbjXd9ve
sbMNTwmJOHdS+P0bh4QxvHH3fuNDlcu7eD/miffecNVBCjSwsHKLKcxaIIpLp3D/5lkMuAnwiuEg
vOkZ5kfywV2HwEGfd3e9rZBv3BTlziW+vWmE7HfVgAPFoCFsabjMX1GEbVfqUEvtY8wkbUX9DAeA
PoplPoVpku4b2m5ib/jwWxZR6fghqtPXbViZcdDQMxHFOM0FzH58o2K6K7pDka0ZPBdWKVOEGIAN
XxVx2kc2sOy+ihpc1IxesE3y+7q6LmmLmurBqbdYb5V4Sdd+dOm+Fmsyn4W/3hQM+qAZZwOt+whm
NWKfoxogxchDF1XBtZV1YYyYSsGEe3GHyLkhyrjq4Si23zqAWi5v7Jb+/POK+OksAhCpU4/OhJ1w
TyYYxrMsdMSISDW4JsPY8+5lKV6ue9V5Ufz0qlnkYD8Q0kcQAaBMX4YanVQWHOdDzC1qWNmHLH2t
879/eg2oMjUvZA0nkVQfll/sqd1dtwhSY5sQ97ksrabELlh1710b7zOnum5/Q43xjNscWGgRaQJ0
2FzvUHa0gWByhjKsgN1fmRAXdh/UHMbQ//qxhYXW9ugmtfhNUKpvCUIlLrfv0oc3tgi160+pIHEX
tRO5mbm77dnaVcnCo02lYFrFDedFMkSBQmBI2unyNeBNtrJtWtj9mVrAmgJZnLUSvDmAtb2q2vUc
wBvo9YVmK8vp0g84D79PnRJxdjalRYplbih3MFWrUEs4K6/68KYMMJkKzG2pLCKYtQmHubi6zmpA
TXh6L4DjbVKBVcbv/4tLj44h8dNVt9RChzTVftPgO21rB11EaNXcD+MkX6B4AnWrZnKlzLr0CmPI
tn3na9LzLopB77S13A4YamHfybULlaWWNQYuBwkxmxwcu3E8vgM8+gVwpz/XtasxXq2qH2LkBQ3R
wLywhRdLrc02S3+0MVRl0o1W1uDJSeGGVjKG1Vp+0ML3NtV8arT8Lmg7HcmURgL3ZLbir35Cdpc/
ydLjz9uhT+NIKOKXQ26jx3RYYO34NT8Lfya5JkxZWA5NUZ/jlS2rdKajWBe7nP0nRxse0SS0kDue
+2uglqVfYSy6DBxRn5UD9gy6f+gs79BV5AM5Qtf1eVPbZ9tF4U6NpyNwNMNOuAfZHf1qDaO99Mef
+9SnJujFKOcUaTtRXFd6mzuwg/TSubNyACuua2RjzFa6bUsCB3DknClWGYtKO/s11dXz5ccvTPcm
I111U+x3FX5AG4uTpXIY4Jl1D+rG0c+6l8vvWBhgppIvkXGR+2PdRSm586zyxh3ZykZhqYcaQ1cA
zydcF0+GOOG5y+x9E+inNplvYizmuhzXKDYLp3JT0ecTr44Hy9EREi3/ppO4bUbVhS4RJ9UiaqGD
u7nl4PCrIF1TjS70LFPQN9a0Jcje7aIaC89mEHhf3HVOOKRqban8p/v64kxoSvqkNTA5zKqNPH+o
HjPcuh6TroDojHcKSFXRYnHoH0cbeE8gmzMbgDvrvEtqOipxB8x9ZwMCYjmGMaP2Lp/dpAqtphcM
qqm8PE1Ag/xKbLufNhlCVADT6EACBLpbqU1Q0LX5e+lLGRMIgjU4myTTkUNgMwQ377XChUxoj2vH
goX+655f/GmQw/YxuVzhBcJ79JF6k31cHhdLf7gxeUBwLCxQYnQEuLfI/vTZXTv9ufzohWFtKv0Q
X49gqk6pyM/cqg6dVlp12NpQsUD2Rcv7uOjs7eVXLX0dY81PCJB/kz9p3K8EYTM+zODRX/dkY8kP
UJNG1jueXJc/qPoNsNJ1zzVmDdZYqT3Uw/m71ztA/u6JXovYWvjupqbP4ucKRCB0lM/jGVon31RZ
31AByRCQ6dctCY6x7qdU+7XOZHxU0Nm7DsB1AMO7yVpddqFBTTWfgwCy2hNJhp0WEgH8YaruYH1e
uzz5J6f8YtIxpXwC3mymVY/hWvT+wUrnNCwCG4xTJbGCItcrFHPcW6EVWOlejRIZya4uNjmTfjh0
pQz7ah4+Bly2bpEAAJdETHDNZtmA9fo0BvOzJ9WJe3lxXW8xtXupqBuPz0pHdltVb5nk2X3XZer7
5b641GHOjfBpboFzU8lGJN2R5xTxMXWS3FrD3G1T30Nsnazb3XXvMbYRYNuKQqWjxs58RmqAD2mI
4G+TrMnWwsXxlW8x54ImB5jf0zry68fO/69I641obl1v5cy+1DONCWEowX1tLHSdtv5PZL94sabP
XHqwMSN4jg2kE8GDAxphcQPcIblurJoCvHHGXzyDB4fc7+I1s50WCNTkKYvp2+V2XfjL/4+572qS
G8fW/CsT/bzsCxAAzcadeSCZmZWZ5VSmJd0XhlyDHjQgaH79flkzs1PiiMWdetqIjg6ZEkm4g4OD
zywheMrvZ0JijKtvD0+09O+KST68/eiV7WkJvwNU3PegNmbOiWXf89g7Ntr9ALB69PbjL9HqF3GA
XFbEq5k/u9D3LWYCIBPRfyQMV+ZxfFu2bh8wcSkf8uy7bXDT/fbb1vrp0sjXb6us+eW4dObkjhoJ
BeqtM+9aN13e+OrJyQwia9PBVwBrtcHJKKsgWQqK7tvfvfb0xbpF2jf2NYGMjvG8XTumASN2hLLS
209f65XFevWoK1uL4NtzaBgN1s1otgALK3GNLJYq1M8sa5oHwMUgh02sKZyHZtdnD2O5lXes9cxi
zWpIv4nuYozgdAyuXtf0gvOeNlKzX3cMX6Ls4Mg4xS3oRyjD99BIviNbfle/PrHwJYyuZVAscwqc
JBqo73SJCilcNEz1aMO1fm7ijVmz9vmLCpvfovTAHBQe3Mx9hABBCNnKD29PmZdT27+vW76UJfXg
51Nnk0ERqY4zHjQDJReRex5BMd2JoIuCe/VKu9HgVKgVeBWoT4TD/ByqMlmU2DW98iVAJrYv5sgy
PojMOEudrbbuHnE/3wY97sDCcgJXIfUq71aICeLF8M6m0N6uy31cJB52FDrcuhBKP9hQjIcIueRR
UcJkKk635Nd+PYFhsvPzsq58DU1w2CGdYWvDgsLvHru6e9Iz+LFjfXy7L9eG6fLnr0JHW3hkgrB+
h/u+7F508Rcg4Le4w79eHnwpjTp1WH/Gacx59GAJ3vKc73CjaIXCHQwPQA4ooEufxSrUlPU7PSt3
P6UQEg2cOB+BvhhgpNN1/bPDu+razVLoBs6NF6gkJTv4qskPJTgZz0TYIpKm6ffolWbfT5MX4VYD
KBJly33qp+2zhGL0iTnQ/QksaDomYTLS6k/eVzYU7VuzB5wbzgQmc8a7Kp7UzsDCaudjloUCWbNd
fiQudKwPpnDcCMgwcgvnqfZYkz7Z84rlH2gnyZ+QgdUfh1ybOxvPOHQ1qI69b3tXCHBx4GdM3CUQ
NaVBMgNKubHK1qbIInqSDMCpBLqGZyGgjV4lyR5uRk8iqeyQoQK08Za1SbKIpDBMaYpLfnJS8SMQ
ElhwWzIMK5Q+vgQxujmz/BmE2tPQBsn3XEIePsx/dJ+hJlLc5p+ZCuMy2AIQr7RjCVHEZYvShcLL
4HIRlPQxnjem+sowLAGKUJQCclgVCEjZyUshsS1KiJQWQTma6O11+uvyD/cW4dRTmZX1NivObie/
dwbo6l4+AA6fhWkHgUyZH7vGulFFvBFj17rq0tKf4sLAjUoRvvn0mTewiN/alVeCwhKmCNHnth9g
MnCuvdrfMbsz0NXsxmNZs62i0tpoXNr06tubAaqaPPHyc1nMJyPK+aybsftTgJR0g0ufLZWptS5a
5EWxSWbiOZBl1mW2G41/hOjqw9uj/evElC+hiTVEQzMbKqDnVDj6IJNRP48NjD84xwkewLciaAeo
Gwe23w3v7bXFIu8t6dixj1x7bAc4pUA7Foqr1/Y8fpG9ed9u4y0SJtOZvDUKKdlEs68pTb7Nkm2F
kpW0ZglbxO48OTBDLM7NNPZhaamnas7PSeU+Db2+YZ15ZzRcwhRJ4lul2+GKno8yGlA7Ux55X863
RCJqyAq7fWrjqDY0kaafSfz17Qm1Ej6WyMMLg3iebUufS2fyfhSsS/cmFeDLz4V7X/csDdtssqDi
7SQRLNfs/duvXVnsSwyi4ant5AWOnlZt7wCv3UvXDuSmMdna7rFEIRrQD5yU4Pop1hfrnhoEkV0H
I7QbCCNnVzquVFQTmu6l11e3M4vdu8qh8aGw0/LDlNTyFpIR8fPbbaUv+ga/SEuXqMWysWEeyy+3
s/XFRStm4hpuH7AhhyzZ/ImQzhybxO8/ktqkkAVynS/wggVpkE1grUdDySHqO5cgCLCCuTuW6vpM
4r45aruM73o/JxEhzN1DhrP5YieuufHqxN2lMxdD4BCe3MUU8H/L9suvhSmdOhz4JI5QyFaB1HN2
l+nJuuYNxJVgujbek16591Plw2oJSOIDeKFTh1sMy4sEGM6foXnQ3us6heJxo4Y/YidNnxN3SL/T
sUxuqtZ4oewackinWUKmkRbZNTiP8yOvq3zn9E397Gjck8rWd394ynaht93S/AFl/jEcynkEtFZO
wPu57E7PKQsy1NQC6tDsVvQSbjm9bMqohm1SUFVZfkCVOoWeW33bGFi9pBUsBgfiuJ8Nr1D3h2fA
XoGnHvXaOAdTwhLQbaj+NKdCBEXh0VA08H6ZjKtOGSmrEKcgHXYpaPq0mJAWgl1/MySu9cONhX1I
HCeOLOXo64GIGHLV6PuyasRVAjm7EJhx92BpaX0lHYxQfSFkBMVtWGNNMF/+w+s7az9ABP7ZBXUw
mASB8rcD4AvgsvaVJFSGGs5hIWBoyXMP16EdKIXTPSqHHNgYWt3njJkw8406MNimRJDrjndtLVE9
B98DKtpWLMJiMvO5Yv6fbW2GQxzn8LFy6va6Uv5wcI0LzgnUZz/Nspffi9KG71A2AG+X9PkWoHJt
bS9Sz2wueG4yZPeJd4DmGM6/aGb+9PZiWtlbl8hZv4c5WC4uGyAQ2ay6zcuNB6/kBu5iB2K4SMLk
UMVFeRhKiq2W8r5rY/KnmmnyIZXpluTQSguWKNrUJJrXusTlGbnPAfQuE7ZRz1t78iVpeJXewLUH
DFGj9dkjVxXTATxRN/L8lS10iZFN2nTig480VuZYxuRo1Y/SwEktz3YGjkxvD+3KvFnCZAW8y8QY
4ypLwyjLAr89v6BvcIJ/+/EvXPNfROElUjYrEHAK4QL2xPpmZ0qa3wAtWofcocPVVHEnsnDW3dVY
jbu6YMVuSC16JYaxDBnt2/+Ryi135RDnD29/0Eout0TUajG7ShGGq+feD2z7hmZPVgY/7bKHHmkG
JvkWimFt9Bb56EAZhyUzygW99qI5PjaoSJg+DWc4KWf8/n2tsX+efLqWdgyrlu5MPEmRtE/pFU7i
/p5YRp2agumPcP7ywjLxk9373rjISzNogWmo+uvz0GbXLfWekK1cS0GGMJeozTpUnkpnC/u6trYW
4UHxyfh1iqBmNUAVA/ae8w2s4sroLAGv8MebWGwhHoiK9Deo6bUhhEQQ52OYmhgoJu0h5Wm9SzWT
L0GwM7FT07uNPrtOLMM5BpS+jU168lxIitDKgWua0NknOlZbk28lri4xsblrlbjxphpGREN1a+MS
7V7WYJuYStpBk+l8YzasDJC4vP9V8BsYSGFNDcfVISHptS0adiNi+9vbU20lNC1FNCnV1G57VFN8
W92hlujDFSXds8rbugJYe8GlVa++3iVD15hy9E9+dVcUd4n64U3vK0EssbCkcpjSU6XP2awi0JsD
BQOb0YPn5BZNcq3rF0u/meBq75Bcn+epBx4zzfwj8jixESbXumaxzA0sNkyNM++5FwSqtiIALTOg
o9jYNFeisFgs7KLVdIaJiz63eQ9XRI2rTcexry4G1iFNujzsveajUd33t2fSyuuWAFmraRvXGhPQ
gL2oAUdhN8+7eZfe5c371sESI0ubdqhNJ3Ggq6egp01As41PXwlUS53MqXJgr2oQAr2hPGZSHNO0
uUrtBsXYmjZRE/cbL1oZ8X+DyXLwyu0YM5a7+V7oezhRRqCyvD0Aa2nAEirbkhJRRwlwbmM5wnqS
jlcM1/3XuTvVx2y2wPXSiEq5B8RlP/rOfZPDI8hikNdvOjrslIGjlctUtjEBX2yUf5GXLMG1rpC4
iICH4Dn22inI4/TQN+OukBi/kWSfa6t5sspyT2ExA5cHH7vP3G68e62n2c9hx7btiacMe8+AHJ2w
+xoeC9X7SjpLaU2WJKNVKMz0Tn310i8s3QCBr33zIh7AqXfIOIv7M7P9yFHPBXFDOmxBGldiGV+E
A7gkDzB3hK+8abMdscarFi5TGzNvZStcQm5tp5462/X686zECG+kQsC6NFNn1jTJxZis3s8pLmp9
ZU9fdG5x5DDwaNzBVC07TjwbQlQnIDDp1/0u16V9SCFn9fXtb1tp9lJ+MyEtp4lb+6cxex6Ldpcl
ciMerQzXEqhrY5W5wmr8kzPDlYhDcF/l7te5c67e9+WLfb/TBCyYS0V0SocKljriU667LcbjipQC
XyJ0s1x2k62RY4INyCNlxfLLnOp4FzdNforLcoQdMKQBQO5LIuiMuXucGKdQFvMUqpJb92NWt1FW
YbgJBPPOWmj7Dl4g00bj12bUZThfpQ1NbxrV+UBBD/YQI+JnhyrzvEhDnzJK4mxjCNfesogSlDOr
ktMl+ynrIL9Qbos8pMUVJ/R9sWKJ9O3gvzvjWhgRvzi1Q+RsAVVXFGn4Et7L9UT9TOPBfdjt6mP+
IM/miUZVVOyTvQmcaNiro3/qnvi1d24PVbh1B7CCX+VLHc/SbosYshc43V2zO++gj7Ar3w8Q6Aqs
2/QGsiz78ijvh+vsDB7iOTnFO/9JbUAn6Aqjki9BwbnnzAW0XYuzTED2DscYMquN6J9HN5MUx1mc
lhL4s96D+AqqJDzrAZRlI8CXk+koRHIt4YWOsSGeaSp+DdEI3KxaOJ1X4QysFgNQiOe3UJMuT0NR
l5eUqZTB0HCPwhux8gPjzmnYkayGKPjMPoxFCfwcT3CrTvoYWDiDq6kYWmqMcnqEC/t4B4KD+UPB
XOpPn8bypnZ088mfG6SsnhZ7ByDjyOXIXoUvza2lZLHPpAG4AjiRJ6KlCXsBWeLy4jtQXDDPoxiL
fUnIiDrooK5i0o/Pyhh2zOC/vkvh8/lN9LaHe0XudDfQlHH2bptPYDKW9s7jrfzWwn9PBWao0bQa
97dB3tTVbQ2rs0dI9ltQZhXM+hJbrXttN3BtlqKU0aQ9uwugoZp8d/2L9ixrrGemZH+bOzAotAYh
w76Ov4rSpR9ZYsuggUrgvZtTbzdXKHTODOyFkZqsiuJiGuCOTkvYn2oTzarW1xafYZpHncI6eMR0
DxPAIJBb5/qudIbhoxRzlRwg68s+4aAaBzGxMactUI7aJoGrhqJzMEIr6WNbtfFe4SLv1uOFc3Zh
co7Lb8s/FqNk8Oir4OLYQa93N+W9Cw+xNAWcE/bVcTA5rI+myi6doG4BCgy025idgQDQtWcx+ljX
jF5olYl/Yl3zERIqzMKmBfLTWcBCGbp8A1zU3xX8l0B0aKR03dwCcuT5deClt3H5/PaDV3atJfpc
yFF57aDYqcnQTpgZf+1StCrt3I2It5aGLnViFUureOhadoJ3aHH2mJqvHBy7o9lCIbkCdVHRLIlK
WsHNAvaWYDmnAdxq73TRjwcGF8uDJd+ZBi5B5LAwLGI6KYTf+ZhWf0DXI5DORnljZfNYKsiWSAKn
Nimz81jfMR8Ub288DgU9wIZ6Y3t6Oar9IoFeAspxNTam6jILBuz8T7A9TK/ruKTHOq6tK9APZ1Du
tcu/+WDjPiNAlKhvQMqwEAUJRrjO439t90GheBphGaRROQl/X6q8uSoopWHHh/TKj5U5pKJRcIRv
4HyWSIVziTdfTVAf27sutz80ZBoCpO793nJrEvWmlR99YU2npp2aQw4P1hvPj7Pbwoa3VFrbSQiZ
hGpXs8Ta1cIaIjV7PqhAxovcNqEwDKUUsvpxAedN/MpYmX2FwnH7IYEB5m7uRh768KQM3jfjF4f4
TOG2bFSFj/UZfxlV+sQNeZ588b4E015k7UULP2c9ogaZyg+u9zHOnt7+7JXEdSmMW+T2RcI8h11H
V+1LOe2EzDbkLlZm7hIv704Qyy5HTCvQcYO6H0LSqB3JzMFp3mdEyJdo+dZDGm/1SE9MlFe7oo7c
G1TkdBVtni5X+mcJmNdwSVfSwp1ASrvbfHROdedurLuXr/zFului5RvcxInWx9KGPZjRwQC10OqY
OrJ69GQFx163q3m1l5LTTyXzT7pt2mDW6ceyz66Y5cqvKckpsg+rm0+p8No9nVL3UNCawdRUbzn9
rYTyf8PIl52je2vQ52q6NZCy55pFVU/etwO9hPdXGbivsLPl1aW2Dl/cjF3p5vvbE3tt9i2S7ilO
StclGDh4IZ9YLb5pmGx4toyw5jcqgysFnaWsbd8kAPBKxGQ4n/nVjVVD9a0E0W4M2/J9ZlD8pejx
qn/iNG/8oWDpWc/OozOlP2o+HvO4v2XZO0+AL9phr15RD1ClGToGTkjBph1QBWzHUyM2ZvnKOPwb
SB4W3cpqq+aU+lzuyk7T0PcG/qw8V/wxu7TZiDYr03QJls+sbvQncAjOvJx3nrwqbAUlu41ZutaI
ywx41UXOwCsjKY6xgAixgHnDE2hpH/PUj2ywE9+3gyxB8wa8rRE34/pst3tdeQGcVcLY//D2cliJ
Y+TSba9aAHdvnYEKoc8agucBPHpQgtcl2zhHr3X+5a2vnm430EitPUB9fWeOuukwzCLq+Uaqt9b5
i5VsW85MSw93LvW0d+d9O0VDAiv4jaFd65jFvo04ISXOOhhap4xwBgibLTjTWqcstmyJzE0nl8J7
l30kyY8YMvB6i5u8EnrIosw29Z09ziOq7k5PemRdNN1B316eRtQjwfBU6ZUczBS9PXd8jOK/71Ns
CZgfZnswmqOLWDvVUV105S4dAc2DYTu/giEJgDfK9w/ETZ5tXXQbheZfDwxbould4PQZTC+w7+TD
ncfVdUerjVix9ujFch7dyh8JEMhneFlcwSR+72j6LhoTWyLoE4XbG4tgsjr2U6wecv/b22Pw68nE
lpB1Lgs5pHBwPg/ZhDM38wMm6b2TbGxlv75WYUsxWlso1dUDsnPFk+RBl5Z7nibXRMOce6EdMyck
Bg7FDpvVRhn65Yz5q1m1WNaJg+GVbSXPXQFR9ADXLfMTyhzefp68MZohlQTDrYpCt7aDthTN4uTW
AiwoDXBI6XcJL9Kzm8T8wBrOUFbphuGzRVNciho28yvbm1BBEUoC3A7dfEcG2TSQIzAMkgSQzu9u
BPN7VCSVFQIUZp4tnxP1AMvR+Y+3R+zXYYv5i8CSa/g+tKg4Hck8kwN3cCRwK+lnQQN01RmOB3rr
6LH2pkWgyYikwP1S/6i8Kv5uLAFSRWe82oJwYAOdIwls3sY8WZuGi7jjZz6vhMBCdGXnfWham+68
JLb2RHjqfStoiSU3wDvMsHzOTn6iAc2iiD1h5tbe57eHZaUFS0S5NlmbmLKTJ9Lxr65X3+BuV8IM
OfU2tvGV4LIElEukNFXlpd7RjeltG9t3QtdPb3/7ykAv5W7jwQAu3nvu0VCQPVr33GfzbSYhUzpU
WxJoa59/6bdXWzmBHSHmsuXi8/Vj23hRlZYbk2ft8y+vfPXoEmz+OvNA8fHkfCLpo91kO9b44ZSJ
jb5f2amWcrdD3selWw7u0Rb+TWfkXmTslNX3KYAZTT1EaWV/V6mze99wLFa4wuJuK4u4QIKODzat
P068OhQcZdQC5bT3vWOxtrklGm55Lj9mTXypcLW3zaR5WLpsjpKu2xiZtUWxWNamIaS3G0CbjJM/
etq5FnR8aD1nY96uPH6JIKctvjv2Kx+ah6n/aXRU99AUMZQcFUmH72931No7Ljvbq8k1Oszqs9Hx
jhIk91PrT1kfgONkBXZmIxK+7yWLxGFwjO9mXeEdaWPd0dl8TCx1TJvhy/sef1k4r9ogSULHOY3Z
sRzFhy4lz3HjHprKbMzXtS66/Pmrx+etbkfR+QwWLyjclWaXxvilF73v4xer2zgGRFntsWPrHUgD
dd92whXIFvv81wkvW0LAm3Y0IIEKXD9Y+3iYb/z4s+P1B6hshLa3f7sFK/FpaWAfd3FntVhZx7iI
v9ewhQmg20UhAQ3vIFGZjcTn0h+/yHuWCFwPtZ2kTjg7im54pqKuoIYwPLzdgrVeWqzjblaJD2cd
dqTKj0xX/w/XMEKuMnE/OWMdAID3+K4XLUG4OoUaDrNT99i2dv1pLiZ9hEoSTiI+Ln6A+NWHUhXZ
xnXcSquWGrbWpKEJWZfeUVuwLc4gJe5f5+1VOc/7lD2/3aAVFAlbQnSzFMUVIiiMZUcXUO5sHJxv
s3JiHehWyp2TszgkNezOW9D+I9bT8bF3VJwFqWvxLQ7Xyv61hPDaXqdM043OcRSOd2UNHMu/9slR
cl8H7MKCtjTYDEEhbOeo07rfOF2s6MSzJba30VbmNZbFjpB+tQJBp3Y4Jx04+hHtK3nnQ0c7cPMY
ssQ1iadIp7P4w07jciMyrdzmsCWWN2Velwkv58epHucnO6GwSY37CZiBqbBz98TLfLiSU8/MSQOk
GIP5kdd1RBpqA6CVFTvo1PZgpzrTp6mr/I3PugTGXyzVpa6u6lKnK2gijsyfPsSjmkOd9WNgZeP9
27NuJRY4iwxiMIBASpjZHgcoVJaBtnq+t42ttjyzX64HftWCRfpQCTudEqrdowc6TDenuzoZHmqQ
sEewTVkiw9LzgnlWBxzqoyFOgBe3dqzCTdBzVs8hIU9inAMu7jLaBrD5uPJAmXi77SvRdqmG28Cs
VjRyQvaUjR9aKw0b56oqprvK+/j2C1Y6dwkMnpK2MtMgXBzA5LPKk3NB5ca4rfCj2BIHjKoLSe1W
egC8AfkeltxNQ2uM+yPcoNJost3yNM0cKv7dCBHhiyxgDX2mQzooE1RzqyMO+efvb7dzJWgsEcIS
paCWTzo513V/lQ3+HjKZ0UCTM3HmQ1b6SEnPMdtyX1h72yJHGYWJK19MydmenSOBATedUU/01DX2
+hsSd/sOHObM657ebtzLPecvZvASOkz6Jm9VjtFTIObUIcRFATuJrY+DUrk6OlLUfsiTwjoPFqZz
2osm8op2OGlbZipMUPKE1GlCy8ixEv8P2pQ8wGV3/0miBjCFxu2ar35dyznM7by4V5pan9kkjd6B
DgVDtXQc/x5j/+vb+L/lD3X/92/u/vbf+P03VU9tKhO9+O3fnlSJ//778m/+78/8/C/+dvihbr+U
P7rlD/30b/Dcf7w3+qK//PSbXQVY1fSh/9FODz+6vtAvz8cXXn7y//Uv//Lj5SlPU/3jr799Uz1k
xfA0marqt3/81fH7X3+7rKz/ev34f/zd5fv/+ls41W3fLX/+x5dO//U3xn8XnocDJbWZYAJueL/9
Zfjx8jf277YDTXHiUQH4jXM5p1eq1Qn+kfjd8SHaQChIeQBcX3bJTvUvf4XnAdNH8K/gxEQJ6lj/
/K6fBuZfA/WXqi/vVVrp7q+/LaIm5N0J3ssJ8zi1bQK19J8TZuVzQ6GdOIelmdsWp7qhoQHJoEYe
GnCeH1thzAcrb+m1X/P465BAhilQnLZfxwxzNHDbzr5yS14/Q6ByaEJtefqLEk79qYtdlLeanrqY
aJmu29A1aQJDNDuf+f5Vd/+jWa+b8XNN79IKF07vzEN/wYvFXe5ibQ1mIGktMPXoBGnVtHUCC7tt
mM28iZQrQezMQpn1n//z1zKCWhb+x4AsWnQeDItExQofYvcSets8jtC0wMYF2TzOp9qYm6FFRfzt
d/68Uf+9qa/fudhPx3GwWK0v7yTjkca1COIBKVrT2Bv8jwUg7u9vQm9y2/YEpuhy9yJt6qZWndlh
SpkwYQkFfROlJk8aiAQZ60lPPj+XCcTzIGzd4CwKKR4YkvZTuxtT6ZwtS4krD2QbyGPkNqqaNWSS
FPT2+xzJu02/EFFaIhjZ3PdBXPjqHmR+uwhqavIiervXXpbZqwTnpTXUYcxjxMMiRPL480RHjsfB
ZM7m0Oo6WURjBvZsAMKJG/nAuo07DuELGsRV744QZGFtGkHccAa+rHbTwzCA7zyjNnUTx0Bg7Vva
j8hlZGN+JHzCisknJxt2FqQ+6qjoOUSbaVFb4KS+NNG+tJYj+h51XscqmPsC3eHVCsoI0JUQV8Ol
v3wJMctdjE6EMEjaB8VL13aXXk4v/d3k04Us+zIMwEc1O04u3mAO91DvZTXsYSKTlPzHlKl8DGeE
DnWCCAx4QmrsR+wZvbIiOs/jn3ys5RAmeAndJQMfZty5++zPvE5nKxhKqr1A25YlA2PHvAlrZuIx
GsXAIfGYtCMeXo6VDsuuHYuINZkzBYKzDjgvOaNc6lKeYFwnpuMot6nMHie/PzUyG3cZrWxzGqos
DqkzI3GoCARQgxKeYx8r4aoUe5Rd6r0v+4ei7eeHrObiKclUMt0k1G062Hf5A410XJQPZaHVEaJw
k9kLFMfn72IucTMK4XtUOmvXH8fbMS8bGYjBSpudZ7rpQXlqlmHiTD7mdadjeXCKnIHny7M2D1F3
Kl3ofArXCvu+hcO0J7vi2Iuy4kEpU3gLKTKzSI1e7l0V+LnPdtnxJJBEdZ8Z7nvzcLDE8AQZl/Zk
k7QsD/hHmCBF3Npz2OgS+L1pFt2j40CrOexiaf+ZxKM/BIjE7IcC55hGEHBgDVyATf8F/KzhDwAK
Bx72Kca5ALPZCzpgcdJgFERkoUWZH0H5qmnPQIpYY8jKsph2cVIP8SFvCK4IvNZpQojPN5+6S3g2
aTPC1e0StJ1L+B5eInl1CeqqsxHfvUuojy9Bv7uEf5cJ/fi/AHlqco16eDj7lr8Dp9jZjZLg8sHx
EwtuZGQE/dvpCHSMmJP7T2lWzlv2eC9QjH/lSFjGjktcbH2O53COBX05QL8q8AzQuwDVWuIjbBDy
Wfndg5hTVHraRxBKr8e+xZ5k23/WfRzFQHNFc+tcc2BQwliah2me4M27ZVr/c57492/yiI09FCkt
ttNFSeJfHQPsH1oM2QI03stx1BAvfQIvAPRPoa2EBs2l26ZLB74EuP8o5bpJATjt1J96mVD9lIPd
1T+qR93++KFvvtTLn/z/MPUC0PhVrL+kdj/lXkf9pZhep14vP//33It6v2NXxq0WAfTedZA3/TP3
cn53sEW4vsuJT4TrXEBP/8i9uPs78WHL69pArQvBL4Wff+Ze4nfuMWByHeL4jF0MLf+D3OvnWo9L
MHsFaG+E4/uE7fJF9qAE9hfte3aQpJCwy1zyxUFoCwtts6vZhupZImiyceNE6QtS89UKQjx1XcEp
R43MtpH0LarINuoMYHJo4NXiC9ixHoAwPJaWV2MnjDNcGBrTZc61iqe6vs0yT7l38xBTATorr5pz
VlmiPbHYLto9M63HdnHn0jE0ZE7nI4+Hdlejb79TadMYxpWyLULVJr7aZ4U7kc/wGSTsqvbBxMT9
VFoCvc2yGkYKjRmjPM9jdq7zsgMYvbbrj1L203fLZAyuah1JI5kTvwlitzOfTJ4lZj/wdLZD20+G
9j6bSP3oZJCWjQDJnp0T9R0YNomuQL25mH3+SVj9LA8WlEomfNo49Fnge9xlO5SM0YYKOmFgnEKM
OQuRylssCfwpH7JwzKd0wt6JlAh298ZpiwjuXC2kbtqWD0dwjMfyofPT2I6UNP6hpBCezuCoemdL
6YE35XDyuSzJndWMSRdZsxxu6hRwxAS6zE7gsMH9VMLJjQdCwUD8Ph5cVe6LQo3WY8cA5d3pAWIg
12QGWjvwnGzMDjSh+ecBhNyPI7HiXWW3Dg9FXdafPeBU7kjlDV/7jgO4JUTuIRqmMxqqhtSvQ+pO
dvkVe1Y57Hgj0OgCZKws8CybesjhS5tekdzCn7cs8aPeKpFnpg2BoMY8yQGgHZs9mjh3BRiuBavD
GA5xO1lzvZt7YKyawMr9pr9Pp8mYx67EcRQ/UjafiVBJ6DTTVIUMRhp5IEd3PmWpVrd511n85KkS
l8hcQXglkx0MNqYuzr6RUkO8bUyh47HLLaBjDyNMA9qwmWdO6mAqq7w9zMYu5iScPYi13LWZZYbv
HmtHyk4+JJEq1HjkTOrTRPpS7TXv+jLsoXjZ3ZdE1Z+JyfBLUKow9oY3vNvrFFovyIHcVKk7vHpq
MnB3YiiUWK4ft/d5R1l+3zAYUBziqRzrKrTHKskOWjPML6R+pPswNq2FK141qaofosG22XBPmr7K
nkvAe4v/w9yZLNmNY036hZplnAlsyTvHLCkUIW1ooYkzSAKcn76/K5W1pVT2Z/61640sTam4jEsS
BwfuftxvA1573sKwuv5rmgszenb8778Um1NMp0W6ZbXL2VbLayxqFFU7zfCG8ZK6y8S2QR+nwbTt
Cqmy8RxUaRR+9jMrW3dr1oTm0EVhbr2g7eeubfnE2+wVW/dpKqbQ21v93Oh4nUe+tfIwhMLDtxNP
itnlPB4n05tPa7D4DBqERbtjpbTBbhbRsOzHNZMqUZPPz1ujHuxjGy1O9YznKUvF7pa1THx8zcqP
0ZDr6pHci675MBRtY/a6KagbgxG8kKWURbErw9J8KPzewpt+Lct11690U185P5fRztG1to+pacNv
g7GKH7V25LsBY/DgU050dVyOrTMcAse5VJWjD1a2iY9e6VfygFmY/yHri+i+HR37rl/rU541yBNo
niiUSd5rMgGn1Y9LJzpepfu1O/qxylLGUpxwPGxZ8Oyt1XQKMp7VoKbY62s8WJiQf8QHsn7sA5tW
sREFkoutWG68ykk/TpsY9b5yrSJ6Cl31gT7lR9+m8xC3xRIc7XpwzuM2MQSjipHbX3j3OdW4JlnM
n98rh0pIKHr7De8ejhaLHT4RzooMqdCHKAteplIWGNvk/m7cnI+daL83PGiiz64jXb5zspbZHDHq
TM+RGr+ooXnwODbv3YEJNDu13lslEo3ZROtOXp+MXOk1LdFf9Cp3vbU8z8Vw7AY7P5i8yBNRzNHd
ZGAJRuLYR/wIrbVAdW4wrw7H9j5SRNS+ChF1Szxmxb0s84+i8YCrty2pM3fYR61I46osulcnc7yk
qj4qf70R7lVygwPDuIljaOf9ZQj1TodXhFz2h1qnt5sLdOv7bAbeuN1gu1kfMmdrjn5a84Zgi+EN
NQUMX1Z2r3nHNE7G6HdzcTtKaLmJA2UqeNmi9YNXhyIe7az/EZnxFEQocYt2u03T6XO3WW2iVcCY
Te+TihDijeZUs0ikBBDJRu9IIkC8SZwhYX8y1/vmCnm2GG5ThevFnWnWT/TKQ56kOY8ln207nmx1
6BzrGj/6wZPlgb1+i6+EbbwtZFbEqWh6cP+iJG9h3vLxYE8eWhNbch72hv7Oz8ILmmF5P6bBE5ZP
HNYQ02DIPr5MU/RklznRBqa4HWRwmoRCm1tl95AVlOpFNknml0dmg5EeVO56doL1ldKJOD2oDnpQ
/fIUGDYliziws9XJL+VklhnRc1GqxJ9CewMAKg3+Ktv8xCyGEzvUmX0w10+O3qxylw12j/uNGaZk
Eat6m4eNMmR1UWPtumWCqdiCtGaabOr3uMXOx8lRnHFVWD6vdjo3/JIZ8fKOnosi9sPsVWIDxSrY
DBiCMxYdPqtjddHp0n3AitV5k32TfZZW14VJGGlZ7Z21u6VKrORXdCjh60C8RkI5F3+r1FueIko6
AExsu7Epq2G/Qo6Pi852jJlWpywk0CPWpdeV+7F3xQeD9RfRreWcd3G6+dbezLLdY55V3OVZxTTe
mG3Zzl4m82nJB+dEqnn0uQvdft+2dfFU0SmyJVTTdAiXNXwYHQmy0dcodC3fi/uirauj42Rt+CWo
5ACQNvBjsRgzjnMNjYEdR2Lqjl2Iy9w8jGFCUmb+0DvZ8kP2hbuTwMAc31areAkEjEXlpmWY9EDG
GUGIgWHKLO3dYu+jYZt2JkyJhnbt62AYj1G82GU93DdFNo+JcnNbHJRd2U8ZStyZUTuI2pjBUGuX
lca6bzAEpb3qdHQcJ2TAZtL5Q2M55pi6c/RF2lN12uzZvoiqihKy6b29NgMzMVleXmdQGibAlhIa
ti7qnjIb9nQTMnjCzIqMuHXk6Bwaq+rv0JUUCeOHDLK1lekOATby7/t+3U44CU9LItKWob9icXcd
4Q/s8Fk2fXVEsB49Uzqvfed4NdWvrrdE+QuIlKrH/JS1pf9qxnDaV804uIdssqQBXCjsj9Esj70M
4DKbfjilvm7OdmMvZawtyktrsMUKmEPDYaePLpnbtO/FEr0UbDw7g/CsjpmkO1Uj032Fz/TVoMKj
oQQeg8yt3J32LOeDNqm7ZztVSZ+qLtn6ZT5Kh0jJovaLk0+tRPrvlufCa+tDSpNO5SuCuGPru4l6
i9HS0ZM0NvV0JohQxV5RhU8TffWTSnMdu1vX3Q5B8GOxl/rc1dd6S15MClA06nZfNhFeTrLNnLuy
Gu1LSCr5fe4WdbOzZMlsZsYs8tdeGKStpZnUWcgJX7tFHkYGo45RpVWV5NtoWNreUEXvBkvTTWVh
mR4dC0v/q43olxUh46utYddyDNvqcwT4kJ4ilHm7patFjL1hnXDkJqY4auxkIQX6O9sn5rkCy6Zj
NC/6suYcIDhIy8SbZ2CVNZifKD2wdew3wTG3u5UeN9fjaXOm+jhZ2yiSzjDdOXhRGVemWC5pXVmH
0t2G58HzrCmpSms9lUyT3gxZORwadybOk0NN+91v09BO3CGUDOyH2/BQGQmiYju+f+iaMATzJph8
iterGExMvbhDkuvQutTTO06Pdh5vVjQf7XTiQCYWImJMPVKmV39rVVwzs/1hth2Mx8Uo8h9hY/NK
l83qfkYlFyRGhxkjE6v0kt7X3XwYrdopkmm25bFTWAvG4YI8ZeqbKunJf/nSzW5XHmTFyFKiCRh+
CGdLeJcqE4U+hUNQk6dZZm10Y7bgqR62K9BWyVYf9aSjS+54zQeQaj/J68ZcxspbLqohFcmgjt/X
Ufm16weMOLbBmW6DVlpWwqX6J2tZ50sZKLyGNa5WbjGouLKrzAJvQg+w+SatElDAOm6t3sE7tFjL
NRnTKfP3zJen2UPO42e8twsFWjeO5HHgkoDt+X1THN0Rg4SUN/ME2fFmpnZ9V4RDXR3muTTBjrZr
SPyhq+/mVFnngUp9O+ZjnoxTgXVgXtxQ1Z0bgV/M/VRoB3v60D9i7u8epjFI73yq+EMwq2iP5z/S
GTcrnoO5V0nUb/m+Xd38buI4vTOl538V49a9gHWb20XXMBupXR1VK55Lr+7P9upVt9Bv6lkvvTls
3VLsBzszR8tXzAe70KEHalDHJNbY49BrEx/bAUjdVYPLFr1Ku923jBYG/cbbPEYzxalf3m3TEh4D
ZdNiFG2f611ep4Z0SA6P+3ztp53HUEwXF2z2x4U54bOtJm+4tX+qTkE2LkKFQ5WwZKxT38ztwdPM
YoN0Y9NImhPNYCc7oFNvbIOPoRF+kirO2GXGqh2xE2AT38z1BOlU4Ox84WqAJk6XMDw0oP93da+i
j1m6bj8QdkeaDE97e2hs/cBh0cgEHRuOE/XkI5DG+p0ZZ6tKFoh8iWUxbaEVDkgZhMDkwC6Fz9Pq
sAQt9PZu0GWwIzo5hKCdreoxJLlMxpaPKVxiDx0FLGNW24sjz8kvY311d9QRuUeoJodkTuviW99u
674Z/e5AHqWvsUa08uGg+hCXwzZwry8kR8qbOZojC+3P0N5ag4rO2IWmcR/WU9K1LHnftf0vRI4H
71fyQy61MSEBUKNJ8WQf/XVvr6WLtyiHiQKjSTFle/DVare4XvbiZVX/KaizIVba997hNt7vgzVL
z64gNVt1tscLaermwzgbRyahWnzSAvDV+xFQij7YNjki2cKuO2X0u7lrJi/hycsgNsAFL2smdIGA
r/O+ahvbeW9gg6MNqDlrLjlhwxOUwU2+wR0YXUwHS+d9E1e1yPZ9b2cJYXYFLntmaA9cOU9I4G52
Lrh27JMCu7OC0bywuTVnM2vvftyW4aStviUKWdIDnvGwKz7g61rd++vSx4SOb9xzwbD3zBgrkPih
99bF2afh1foopLKzPdhV+a1G0n6Y6rHwviJZqd7qxmp4nGv0Bcp2uXRB1x1LpdqzrZFr7SOpS4fc
w4qs3oLwzycSuqIGiiNqlvM4OcH7LZrd6dS5g3oZJh41eHXl3WKeaeEZjkE/xzxaqJtq7e36sNWD
ZHy2Kqoj5kJ9AXBfFU8lSXndPq3c8DM6iBoj36VpcjLfO5OV8VoO9SmCoXMO9WCiL3Mn5v62CuYt
SlDSL945N7l6q9Xav5E0tT0v9kjWzNJaUrN46EbJDMstfcekFEbjU1U1/k1VrfOhQfH7kocdLQ87
p72dNH3mD1oysoPbKHdJFSus4s41doaAJ2BhLV7jfAJ/sqFMgjm7ichafemb6AO7ts1+MZv22zxG
mH92SvYEulSreat86V7mXHHgTn8iWAFOrUhW7E59ZTeY8vOMN+uT8Jyp21Ej9TOx1SUYVU68eNID
qpy2vMcYCFXVdLHE1u/RDswfisHCCbYJaDFs0rRfxk7Ul7J2CJMlHzp7G0hupn5ZqcPJKJ0s0IRl
hm46j55QL1PoNsEh3+DQEmuIOPtXa75keycyZojlcKWllkLwZ08pB4jAu99PhsYpPi9+zbaixxas
IZcKtEk0uYvtjQ6cjqJH5ELSq8D6wk/T6gcTDYZT1R2hz1Z6owyhdhwYyqqr9pzV+BAsU7m+lfX2
dKi7yKefX029903jPwvHbKSy9PwzVqLHyysnuJjMa8rmuk/x9+VPZCm4oiNu0XhndIyXLMPXBAf+
0K3PRRrYZPZUM4JAIJu0Ge0OWnR0tlONQqXCgjebuvahyeDCSbYqN5s47y0kbLuW0xy5cbfOAEte
1FnbIWJ83Ipxzs3MY7hJAJgVQvkTwazcqw49AVa38HtL4pSN29yAStvts+cq4woOuV79rOG6Neew
TgynIR/Ze6wS77w6hof3qjsTSLf/0qgIkKVJwVD/DdaAUHGT3KEE7BkbXdS3eWkVwU71UdruZePN
5cmeLXtJwgC58dOS9t0nK/D4ADcouU2/0BsPN0cicK08MIfZ2DwDhvn4ciGxcMCm7dxXexNkTnhc
g60H1Jq15EaNsEpLMhiPzx94TmCrXafaB8uxef7XLNfmBgO0xnyqEaZSlLt0a59td6yXJ4pkVh4h
mPzqDusjXsqc43l116yLD9m/inKs7olV6ZrbaaxGJusJwPiowiXVz46xN8xVWvII2MaydDiOth/1
iYbr4hPMxi+Km0NQ38ufX1UIOYZngD6rT1QzrAkbuVH3pTZUlInfYbkRCzbHIFcewBxSp9RPZqtT
474IW77iUqO4wLNznBfaIp0dizFo2Sn85tYKV9xj9eJ/LBb8MIkMKU9N4BwqFW3NBz+diKv/P7aL
/fgCjB+3QxpgZIyLx8YWV5ruwWcWoj2L1gT/IGi4kuB/4QZcW0jXF3BotnRD1uFVZ/YXdq2cMxc7
XsLDcwjIB7V419GiBtPkWNqRxs7QGZt/ioH7ybz/dlF+VrpuGDi0fy56lN8vSguN8oWWCRWy1X0C
n5tschkd97vmULdzxy24+KvBUUFMmAxx2lGWdViBVuJhrvqn+mqXnMjJDvalq8ZYLXZzWL0++NzP
Yph3AVkgeUyKFVv8OnhKcVwZxLMfWtP7qHfyg3R65zK0lqN3MizRKP6FjvpfaFNYl1Ig9xQQg64H
2/P719sst3PYPlZGsqyCd7vV5yzHctl4wfKoZ3++86JZJWWb9f8gKPuPpynxF7fRPAAieFey6fcr
oypzpkKtG+kkLu1kVYdncOH8ex50HBskHNM/GtR5fOTvz5JWVcgouFJuDtnjv19S4y88Tg3gkW7q
9H7zJ0xCA+vqGbYFHT42Utw2VR89WFiZXfDGZMZPLyZLbGJzrIM1tDMZJ8iu/ymu70/VDI/AATCG
1YMPvCqEfv+9FLR11bOhw8O7y6PAleuxzDVNorZLeoO/f+LXJ/r7TRCOD0sNIwy9xnr6/WJyTUNm
DR1m+2TDkYqAXW9M5JL907Twn1/KceHC3cgBBUX9xG3//TqIBcuSNUVIuG3A020Qonqv8dMbEwAM
9oa//1p/iqy4nMt75HpwoCD98g/qXa1OoahHLQKd68ZTLEiHDyu25ZS/tKLo12a9Qk9sDEDHGz3W
7u9/AeenM+Vf76zDOwVt6/oBpGn46///pT4Vs0tiMcxPTFffjy85CWzWvvT9IYRjtLIHeg5/2lsm
6+ADcOb8lG4104/kcOJ9PkbaBhK0M3ASPDy3e5MRRo/khxG5/eBWDFASmVSUeOt6fpv4SzoBrQ3U
j6RnMpWTxeZup8UrZwxSrXwlXoYSXcer3br2CT2Ele+CcaD2/yJegmlgo4UpuPagvgeJ5OI6pcH8
fV0SMrGYzyJjmPlG0ci691ANYbez6nBdT7oe7OGxxldax9IsTvvMiYINFW4G/q8vmXE5DJPNBwtl
c+fNmKrmQNLtdeudU/5sJ6vFobJNSQSMvOgpkyt/2wdREMR6xr0Qnz3LcY541F934jKnG3AxvF64
kUNxHLyBR0ldy96ybunSQ1E64tJoA/zrD9F4W4pK/rC9nA2ce1zQA6TwCJdxCNP0RckUd2Wd5/lH
hMDbU8R8A5up6/MrBDU+eXsXvL2+LXCmL481usD6dhDWsp3yYF3H70Ht00W3Mh+t90vppcN5bSe2
ezMGEkiCtBfn6oRTNIfWE3yOh6EsFmlbT4imL2mpEvyE6KIqT3CjQGeKo7WU3MsUumY7pQa7kzNJ
wWzQDepWGLuf/Qj6Fllclta3FqYuBgBUo5bFPg3ObDc3SzTj8zQUPaD1KNfu6g9+/YSx8LnICANT
7loz93gFZUUhT7B3P29CxJeOILo1Lw2eZLcbPX5JisGUm8dhkd0ns5UD7Ey3pODLaJsLBKEvrqd5
a0obNmNF63VPeLJq9mlXpfD2lngj5erOlAouIVTleu+EPsfG2hDEcfnVpS1zOZGOVU4+mcZTgxp7
iX44beU+rVnlkK3AxF2wSxu11ReOTeqftr0/1A2uE1IqaKHkVfUUhg7Si7+2EjKsCOdE7YUhVkFP
n8EaPvEdqVPCTy07cfr8vhQjN/Dvi8SfxdcJI59tNuL6Lu3En92EO3M+TMUMo11L6ntmASjv8Ob+
p3mGPzdXRwbIQAR/elxS/Bm3AuGUSxfMMFZ40d54Dm0+i/fK69ZKf5qyYnL+ofxdy/lvxU8iWGF7
lcFV94uK4/c7Cn7rT0PZ6hi3tOhjLp3me8mAeX/KS0lmlKsijspEUtriJt2c9nVgGf74+5v7HzuO
REzD7JGNNhnxiPhDsjKzipamgnLdiF99WNZ07nbZ4n2Xq2ZR//21/uMF4loB9xi5JhIMJ7q2Gn+p
9TgHKV/7EWZ0W1t9CYK0uHpq1fwF6RYdwmOxfPulafjvr4t9cxT62EAI9+c8xF+uu8nVtVQTQoLN
YnlsVw5HwHbRk+M6iEkIi/6GhxRv1t9flQX5x+N1bZcYgSgQGEFyg/9UtrEXqdCQwkJLMtQPtm3M
ZfVt3aItrVW3d33o7yKqlh9B0TrfAmuY6sRlCuHNIOQc9pZY+29uW2p3j0gkuKmg89Zdl8r6KWom
77lTUXMrF6DGuEDj8JE59/KtKVx72LWpEJx+gdrYAcnFIfW2YJLYzabprS7EVStTyOUSsBjanTvL
9Q09sOkTq7T68paiCd/Th+2XeUit/rg57nJGFKHE4+JE7CJrobPitZWiGYYk93shvTi00Ngeo5/H
3pH92ko6WK0GlqWJ0vMAQDV+l+5AdTCp2LrL3G5+BLeFDvaE0oVimvvlMMZ6tIoWivh6fJe64+/V
T8wHjTTAZsMRXDz608onZFjWqXt7aNN3VZQ5sKnbPNjNZQzTUuyNYObq2IxNw1HUNUS8+SpvXfYz
uT1mBOWh5xA+KpGt40o1ZN9dP+lGHEjQob7IaVwfOVGp98tPfCbP9BbXEKjfykFdga9C2g8maAa+
CPoYAOCVvVuWYjkGVY3E1lMIahw1/ahrL1DIQTD0TdxV2CYxEXUIIWYJfBzg4rjrdDf6p7ZTK3Cj
FaQvqOqxlV2bUZ4WQrFeTVfMHwPBhr8TVhh0F6v1ghulcUVP1rwUxV5JYY66vL7aAzK4E6yxIPW+
TdmZ1tJn+los86RvTLWhCuvm4OZXqQ4A7TQLI7Wq219YTekXynxi5Or6qKRgq+6ygjbp17+HlhHZ
jV0EkbgtBi382wgk8XUJWm8XCeY1T8O6ScI1a2N9siBLPvjoWwB1fDvdPqNHqW6UY7UNwKTVA2HT
fR4DHOcO8yrn4VDLJW0SG/14elcq0OCDbgaD0nfUTXNXzGadknoJfWcXoKyxEvR+vMy/dCebXvmV
lcKA4Rg2Avi4XtnRwKK73I41a6SBDrs+3FIX3pZ0oW4lEzrLcvz7lf+f6z6gq3WEjQIwdH4J1/9S
b9Q1kmBYSPLIJOBHDI5YWU/t0G3/Nm7+rySi/4upnP9RRfr/oTb0OjLzP4/lMF9EZXn7qzj0+gO/
tKF++K/Ilb4beR6lnuM5z+XXXI5v/4s5Ek8Kzs2RH14nbP6fNtRjmIdN6XoMCjjRX8WT/9aG+s6/
7OCvutHov9KG/mHLi6iYHcANAgEe4oa0MX8c7nCgl9HkISPaxNBXx3otATXnqAs/FoiahkM+phSH
Ppu88BD6enlmklW88Rsv5xSqFo+YLaT4VvnoYxAQbu54gYsoa9a0J1+DdCxwERwaCa9UyCo4qgxc
Mw62aXpYXEbG4ixzGdwGnRSfhzr0sBqQ9hocNtmnd0pIwF09D/kW5xF9bdJUUefBGc7L7UAkK9Or
zugmcKBT9TBPaXkqJlveRsSx3GbenCEXJ3b6B0Vs3pVWbr9t2+plLDtRfWpxO4UTWutZxVGd2/dF
US2fhn6KnqVq5uKYpwwEAGrksonDlWabERg/MvFcXwXnS9aYt7DqnW+UYhpdCzviF/hfP4rtlWtj
9LldzX+dqU93IgfPi51BV69BHpKKBed+Pak4/REz1wfX16JPxlki5s8Rzh4bo6x7XQczh+62LL/h
K2nRgvv+etFhJ202MExxGKoAd4ZaRZMG2TMQnOJra5qQukrUBmTLeQhfLOHKfVl7Hl7hCmXBIVRe
d9d2RUaspTW6n4mudQj5CWv9BBCQMbVq7Pa1HDaDHKXy6yDu3UE86MoLcfhBZ8qAQWMWHS9+Y7t7
C4z0BcGe/FIvU2XHgMIoTpB8Om8TRz+dZHmDLrTK5+EyQXuFOCBjIMQoSdnkieMq9te6Z7+OGeTa
HkPjIgJW8zp3J1H6YDxZVCn/YM3KPU1LO7u70J5rkWAgLJ6FtJUiHcPF2XeBhKwQAODduFORKqwj
+01kkUhpRf2lNx1qrDqwCa/rVds3cHbSMH6WjkSeDX3dH0jka2FfmGKb9oQD8WHQi/gyS7qd92Ie
ondqGfKz4sLvlnTJRVy4ysObweMdy7JiNQnIwPS8VHqbkigqV5655Mh22XJVjklJbX6rs5VZCdST
0U0vxlTv1xAxKtYLKTROEAYkOwUEjRbsCpa4ixicrxJ/jsQK4pE6jA7VFhqzKjIbu1+/Xhm4QgfB
CZfgkH1XMQcd502VF/uVQInPirMfwQ0u+LI/EFgWC+ObEInXOvHf9bwe7FXLL3q7cnn9SP5TzhTi
3eYpZAWFU3Isbaa62s9ly7r1woUjjwzzKN9L2Pwf1eIUn6Jx64sYuHMgIq/UwXrOQ9i4RNqUiHiz
e/0DaVeNV3dr+dXOCapr+jXDSsyreFZbM3KSBi8QFUhDPH/BZ2mQfs/N9H390aii/lFP5A7heNiT
v6679DukLiQRK3C+DyZ3K3d1FwZeMpoWNqnS5ZW7lJpw4ZQEzxcwBHjz2etDJ4mWHDpzgMgYryRm
Rptfl3XGRPcV268dsdl46Kt2QxDJy5PgeGyii/KR1CBdy6E+vWpamB7zZ9YpOMH2KFA1MHMd5E2z
s8XQsK2H3YjpqLBUulO5iewzdPnM+b/QTCQhYPGjQ7u17nxYCU7AZb7cMOLFQRdhYbsO1EMv8zUg
26YZiS5QtKLz6WZLQ4CV0XRI+6Umz2qq/Nc2IEg2EWIpPgbjzIQRvVVp8WWF39wUdTHyWtMMvwpk
1V8GW7L+8Uo1TbyluTXuaWbz/pBaZTQfQN5oUhpje+VXfp9lxEG1KZaDHRr/8yL9cY755uO7PKoy
bAM7lM8n3SK2OpIy4AzvfI06PiZQOwgfPStP9cGN+BWhFBz/KsIwnOKixtTfrDI0GFH18oClNQGK
XfZE9vRCGe7H0knyNmoqZvm6kwqljAOOGYneCh6sZ7s8QOZcIPTLNA4Dxp7AUW6RyNyVs0vMepOe
Ax6+KNSNaNdH6Xp7/L5Rx3HgIVrlvsqQhrGQ8S1+8Hv7Kz3sE3pF9LYlsl49HkkvLHZpOtMgNcNp
quYd7ONNiA+1LBty/uT2YLpe7IsM43wdvPq2/w2fhPfghSzT7jA57huqhwl1ZcOJKi7Wk2fysxlK
Ola5XyfuvE3FyuqHpUBz0OevehLWDmaiP0V6/jCqFMVrWZAFE8ItK/VuaqwsgZ4FVBZ3CtQ6qftg
b/eUmPGraAqVTFO747xUoxPKjqWeSYNMxUV65UuweuRt1/bEwqx3btocrC2M5wo7iI3pR+OtF3jI
6uIbz7qQ9/Yhq3xGGXyz68jAPc3VyW0b1uqqz1XGuQ3twklnzAyI6R3QMy5HBEU5HdWnZDh8+bJN
9pCoOVrP/PxLiu+0KX0D+Om/r6viMkX5jYBvrximi22xkSFir8cJyJypTj4Wau8pr5evgQXQdoWu
ZDIHzoTXvjYfFTS2wtjeaI6hvnvIwZyqZbspO/tSo9yZHSZzG6Yru8B/GPOZt4aaY1fqnKUGCY0Q
/au22h1ize9tKPcgOKcRJ2t7FR/xIl7QHeQ6WRtRfdxs6LuwezDoHZ3C8+JNNHdUI06US1PsEUy0
+3ybUbIp52PUImManGsvUw9fi9Z9B7EoknFoZTJu9i6y6kPf9h9QB71SUJOAQbazpdwn5FmoYJBU
gKgzqMk0QOQd6H7e91F70/f1G5jSC7bPgnksx/kQuRYO4C5aLk/IuMlB/i0BPDfjW1lKdExBuzwR
06ZjJLLVnmHZuWA5ukzPjvqr8K0yaZHQ3c2Os8bD8up3tbpSzt+53A6g9T4vtIp2wxTIXROkdGkN
Ij/H33t52h8FDcfO7axvmwWJ2xEXVW8pEmjdvTc+s7khc4fTYl3Q3xAQk8fKe1cyM2FqiUYJZp+E
P3vyPxFdtt1uSEorlMKi7se4UuuT61/lDfkOII+jNRJbRn/9x0Z1R63vdTZlZ2CUe8KSSRAYzrpW
kjtffNmK/G5rOGJfZWNLds8p9Dys4WM0cL6c2WYX3M9V4713A7Um+QzYEGYYHka4HnbXEJiO4dO1
ApWw+8HdoeFzGYdsTsNox65V3a06Q3oRPrpO805FaWyiao8/4DGz5aPLThNIHVeOY5CoVSfZ87LJ
/shEBMHeBOR+zisXIY15ps14LaAUZf5VdeLWr5+K9Z5hBl7n9j3WLJcw5fEH0xttoJUUaEmRy5w8
dNGPY/axroskYt4g1cNhlN/Ih79lCng/Dml6V+vgxh4I1K2bBnVJGo/u9xnte82U5Z6YhR6tIzJZ
dpnuaKAVEBeNJyczeyar7d10vZQp1OeUoWi/y2y88D0k0ii+mIAK5WGaq4eAPIlahofapFRmd/ta
9WuRYCC17RzXH2MgORHb2/BNmfzQzt20K1F3YqPnn2TY3M+BuVGLVpy9KSemeG1mlGl8tTZu50qS
XPF/2Tuz3jqVtVv/IrYooAq4hdm4d2zHiZMbZKeh79vi15+H7L0/xTP+Yq1zd6Rzt6QlZ3ZQVI13
jGe0z2yupzO/fl4soyEwio0xDUhUJV/dgR/onDiN+90uhlsSKG3CyWBAx04Mk3aLpfewwNf52DHM
UGX+1Tdz3wszVXgYm2qfyg1qeZJdUqt5DodoNA5lnvEswIyd3jjT3JfhlKZOhYurdL51MiufhVPq
aQ9IgXYLhY6AnN8wyAsjiT0LvQae+K7ILJz2/qJ4Gg7MzsAARz118SWmRQYu9gXHl/EHX2s+nVsq
ctOdSiNGH0vjqbssLsufhRT+GjCDdh5cwyu21bAF95H6UnwWQ92VOKUh5BBfnpV3o6J0+OD69Nfu
exxyDw1Efi+go8RB5Flw18HkXJrv3Fu46nEcduahnJjyh2M1asxFHp9s18ArplqRZ8PdPFt9H4ph
0LcFrtRhXwqsYruFYcV8xrPH9HZ6icc2IIu9vc2KPdKF2SiH56JnbXtLn3TURZ3jtJnX2rhhb6Jb
XFMqB0yt3e9iUDxnwKigZS5Gtr78OmD/I43hfxUQ/t+OoW4F5P+71nCTxj+611oDWu5/xQbh/Eu5
+H19pN1/j6H/KzZY/A+cmoA32DT7XETMSf4TRBX2vzxPKpw+vgli4pXY8C9Gv8RMmLQz93UxQ/wT
sUGdoh4wCVjbTJXsshSmyzTjtdbuYl9yMlp3iomUznIELUHHgG1Brj9fCx7DN40Lrp9amDRPrkf4
2uDBhqLr6fgjCR92japUuFiq++hi1WOPks/xfOvXMokDQ6ZY4QjStKZ30QyiyvwA16lV1PxFbto7
0Tcro8kSp98ht9wuO3OpMpNhY2a1unYqnqNMVBEZOPWZowzKwdCCYzG4FB5sGZbwxRB4sTEkOAvP
tTonqoTKcQ3Swfi6GqnioDzOJqc4gj/XTu/HX0kj2QThSguFkNLChn+vJLsaOHOOLpJ7sducOcaQ
lIGTU1RJ06qVYbCdM7/bwZkbWvIiLhrykCatTQ5W1Wqv6IeuQ4P4qD5zKqd48qGs3TgJYcY99Snx
LWc5/zkhxfBUx4P3vYksvwt7LXkOJ13PsU+Po1BPkcVLfo5FO0i6d5kBX2uLWdbFDBYDtFJtRS62
XtPxzh3MivWDvWZq2K3NOlv7HEmd81njEtgxJ4SSIJOj9wk7ArU7ZC/H9Vpm3XjFIgqB2B6MgjMN
ng1MsW3U9rd9H5nFuZWN3hAQcckvLc4bxNb6eXkiFeeNh9b3QOlz4KiiT3XCePEw+0ZSnlGLxy4s
VlTj7dsU5FCnq1oEa0uML1EkGEKQCHEfRkyWb4rOwrRfZou7h3SsZZg3rvzWR3VNFRokvP6oNgUk
9Jt8ezZ6hCPZJcbdZSblRtVQ/M3BszlusWzKkXSGVmxGAeHYbsi4HEuC7BV0ja4d+zO8Pcb3ZDIw
yi5EjiDc98m9MaT9T0IAjwMnhjxIesEZphi8hmEGEvnDONdVyjeUE0UrxGKHxtrBFkBIsz9b9ZIT
zHPMUqNTSXk/MlFBccswF4Qp5eBNMBWKUTWpmZ6dy1IuTwslqwQisLJ+swYj7ULPHpB7VyXXu7ZQ
kvcmBBNtywZxHBTVxJ7K9s3uR0IK8BupqerWZXhDIcaaFQffo3YuwBhNQI7WOBPoQeG607Fh5LLX
VRsRqeSw/TkyUVE46/h2TQSqWp+hrTa3ky3HLe7WAT7Lp9obdiZOT5/QBX5rvF9pVl9YQ2f3QWpa
GMs5l6KbEd3SbL/SVaxPRR5H31CSoPc1gGGqS0meif3MWDb9g0+Qp93bsTH/nPBVfGgN240viBqa
39sWVeAQp+zWg37KvCemGupuUIP/VLsu296pEW56XlMGDdoDQe+2JS+eB2UBiYS7zd2sXoMX/7B6
zamDM7ZHiKqA3x72rac5Idn1Fk9eluJxTuIEf5FFqOUxq4v4y5htvwyyQooq2JkdcwdSmNmu7WL5
xcUZjvFatNFTYnt0aDoibq99LytxH/KK+wjZ6NOqZzu5Ba4MYUgoNeb32Pi6aGebhsp3jKriM8dK
2vmIpCtJRHdqKfYyw/5F1rh24l0LHrgPKnSFFVnNyAmgR2isARVavhUY/mg3u9ZHwNtV2wzgwPY0
GYO4zrdP6KeckgwHgCKfeUqvewOzTlALRcUP2leDntnZkTpo15i+QO2tv5ROy7lkntlLYAOw4nk3
LEwzMNF5hBGLMR44Xbm9ui36an5hCtZdNku8FgwjZEWdGazChrEbxneEqVXs1WI5UUBkUYk9GEOO
t/CAqm7XcLshjtjrQB2ZM0IrRz2DiOO6TZPcRomZnFOeCx0JbEd8D+WdMpglohapslqW5Nbh4ePp
Ah5pGbd9eR2tqqovB6IrpHV1Fo97h0cQZ5KVneDBo0fC32PArb6mXsuFARplqcKh9d37PjLwScpG
JWoHoEWYXM9L+iVNzXQMu75iB0Uoi+4iRw09BxQbnztx935PxAaaSsyGkXNLwxg94JGBWqRbS8LD
oX475hYtjJa0G7VvlK9b5ae0T6Jq5w5gNYm7SaFDczEbuJFka8JuzLkAp5SQHRv/krTykORoXM6U
EyRd3OFizSOzCoTrOt8X+vPagEd99sWTRJaqc2fu5TyTgEHMpecz6cT3GQMRJv41xdUtVhe+al5O
xyi18p/ZYhU3clHykdjx+qUYre4b6N6EA1fN5FjACaaYjQqnT0ud+Tqw+67+6cQyOS6UzAMOXNev
0A9GsLOirYMkqgHwN23W1TtOvGkepm0t7vWwis9KZgj45M04Jsz89VPU2hwbsKev92w81585w+kL
4RLsJgfiDMe54OgRkvbziWKURAAy00RLnjrM+5zwEoiBQzKJczm6XDPjnCsWRm4ahP1xnmwcU5P6
SBoJa3xObmBCcEH3OzhZ3Iw7Z+lmBoQyN6+Tok2+9YuRwwpoGxscQlFo7y62seKEkC5t+4a0Ip0j
RuzN2/Y7q0pf8IifUvs5980B5XghGzVSlhljEVzXUnJKs9Q8elexzyzjSsU4qXmuLGtUfVRFOuQ7
ABoE5N3cXSLszSwssHzi0hTn2qA+7I79t4e8iWyICukqnxOXQuf36tYrLqsh4Rzjrpn45nrxPH8X
GOraq7pATd6x9OIzQFEc4S3OkDG2v9SEqnViv8SFQd2rbeqSGAtug2jYtci10Y6Ihxmd95QNJZ/V
OhjOvjf6KgPXNVX1rogyMzuL0jmmLE6xvKPMoEXZN/5goQQkaz9FX0cy1/gJZ4LdZ2CDPCyG0xYA
4mTTFn5bHdC1J/NHm7e8eeJplnnk5GvM627ypTPMgfRKx7vyqUHVPwd/MfObngWCzhe79LrrNI/r
7prkVeafJww9V/iRbC3Io6LAke5I5mZ0LwkJ2UhXa1zHV9bkFPELFr/O39FIZPIzZUzTUWAj3qjF
LGw+A03p2Av1jrHtfB+XYSyIUE86/+Ayz1sxevuecaz6djDpZ9NTSyqPa/esaI1WHVoT1S3kMq3t
0F5VKj7hF7fSY9wyMgu4kOXy6FG46AV0A9BSEWRW27pf4LWIpyUyFutYMjP4iY3VVscqh4jFKpGT
Yywj08zIbnIxI+CQSj14DLIo7IMeos/5zvMRktuU9qFCHR9uyQyYxWWSWeMPg130tbdE7le30qZ7
EJ7O04Po+t46Mgnx9X6uoL2HNAxFK2koQJG7dXVTjy9tqm8aHLX2Xo+CkEKtZBxfoTCmRejSwKgD
j532EnSN276wJqTjAUeHx6UuzNQJmZJN3u3gjtzmgvlAvXfYdLTHkYc8g/vIasc9ICTzJ77+nA28
n1abZwGb/14BWbeCukqAsOB2QZBP9TQUR3YGlBXT4sn9FvkyITjHc/PR8cGRBNyq7ceaAHpyGLU7
oA8SDO1D6AeL2sNfy+6bTic/CZJleVhMaiw54oMQGOjwQ0lhR42JpXIpfa+7fiSh2arZD+gdU96F
IMPNwk+W5rMhGrcJRxKZBHjtLisZImC9DKY2N5MPzFrhZ1QSRAO7Wz3Wl85ctOSGkgirJ42UWXXm
z3XjhjmPbyeYxjGvrtulU7gtC9KIl+QwdcGX1xnJHtvnlDJXEbOxM0x+hcBNgHzsHXyLpLT4x4qd
ObZJxOOgAyuWNboacclxRt/NuDF1YJJT/Ub4tWAT3Sf1j7hJC7TRqGqzl6ZoHN3t2tjgbKH7tFl3
qxI99N4WJdEbQzsGppDjAh0gvwWrdBsxHTh1+LLY0SZuyQijjA02RkNps8Ky7Sf/UfEQjQ55bqfm
fdJp0AOyI2gyhJZrLFRod+z9nY81zkKbDQJum2EN/798MOgNICq2tq7/XT4Iu/p5OJEPtr/4D8fK
/5fjuMQksaQpn//AjPhvrwIagbPJAD72fo632AP/Rz7A4MCJnv+L7vCLcIWy8F+vgvUvEgE8gIXa
xAMBBv4fcKxODCyEGjCv8A8BY7OET+zxtXgwSofxJLwY8AILqUxlVLiSEbp++z7eiFH88r/9Zn/8
9TLKJNHgK4VmcsrvLmbLnuoIC5ObivFekab71CqTjl2wMd19uwzpfcLwcZuQFhh7YLUsYAM0YnLW
UoWK10qj4a6uiW0cC2ygq4mzAxhwBpaku4xLiRDwMWE2VF7mUi1ANcCm3Pgz5ZGBrAq8UvW4zRds
a/JQCmwwuqxQ4mEu0uwTccBlPOrZbbNdwu70Ia0h2YEckiYlvVV22eYix4HU596tR87/vYDDiR11
+3awaPmYtbbkOgLv6x9BR3klC/pgw5VnQQc5xF29B6d6jCX+mP+5Lt/4HU5cqH+80GYR/c2utCYw
dki6ZlhPxs+6qW9aUnnKZkWe7T1Yh8BbFnoci3+vDEiCb4Nq/3CD4jjlHIPF0BMWdjEu5t9fFpPH
CEncROoH9hROtT/v46yo92PkRge8Wjy65OAGf/+sYvOz/nbN8W3i6EEYIzlib+bbExMOAAsn8ucl
ClZ79MPan8BPFW4Vzrq0PrRgyipGD4oZKjLFLmmH+kg7GQRQ7ph3igGcDSL46q1I27a4/3HdIvph
PH79BfRlRVCUqtxgULVsdtOYSPqdLGsJUnth/J7W5gRio3f8Gy+O52XnEEq+hm8lKUqb0I8OJtOT
KyEF5Xh21OnPaT1H906bj3fGWPv6oumEmMm1xoQiHEMb+ogmqJtD26kBsK+HuznAvDiFSUfOfDHs
iXmmjfYUiNaVL9tyYx7MUhARtztHaaIomb5vYugvKH3wG4J2lsbGASWVX9PSgTOhoHzbl332tdW5
2e7+/vNtl+LpV7ZB/zYHOhrrqVuZIEm8YiQ1grLxUEE81X7SkQFjYbH0O5en+OP65OchO+F5wkfF
9c3tSvrttiiHpldxlhLmU5w1cPThp/T6cbiyjSb9kBHnCBcXm05PxubGyI1mXxZtdydx3Z51U10V
oTEb45W0kxpCWZftazvLdgt+z/fSSScrBSYdEmE8M7wNjWj9EYXysBDnuiZzpStjPpaZn09hj0q6
qxuzuS+cZq73f/8dTtpfeSpI28HQRgiLeB/5sBMrtzdXRd46Uxz2mRndysL1fkRWWU1fcbTEeMwy
g01KaybFWanRvIIZRA+TfNmPz3Zn548DplgS10akz1vOvpSWVHkug1mW02PqWiMLgmFn5dnf3/bJ
c+3Xu/a9zeXPwZDF5wTraYI0BnDPTzo32UOzbb7ZT22v/veXeePKQfVXHqxJRWDu1xr025WjpzpX
xQoha5ZV+kUTryaR2D0PeOPudOcxjHUz752m7ZMSjF+/CDcG2TSkBdOz5HaR/PaiMnZtwxpLWtdN
LaBbAX9AMsXLULNnHZsvDlV121CyYDTbU3vtYxNzEbEY+euHv3/+N75m6Zrk5diNQGY2T96KQ4yN
/UVtsMaCglCDvemD43sVDCe1G//+xATHFFB14iEs5q8/cUmmCGsnJKgcK8R5ofJ6n+czlJHEjtw8
SGPH+TrNS3EeWY0DZcYjRTTlZfKtwZF3wwYfqW70gADEJPr/UU/Of94bmziX8Ysgn3HyTNUb6iBB
jA/aIhnIkJnGObud+J+/ikLEVtIiRrc90l5/A02Mx6L10bCJpzO0rFFNrAY1++8/J5vU00WXW5wp
rIncxfbz5F53qdYS68L3LOwEU4vq82OL0H2GRrTeLCqPz2wHZX/dfP5/f+XtFzxZ7tmCmgrPLAZd
FvzXn49o4CQztP4AbyKyeFon3LFcb8Zd5kC2M6ievTZhqDy5esaAMZM9u/v7O/iDTsxChxYKjl4q
4gC8j9dvoY9bE0l+e+LMqR2mBoe8LgMPvTLnvS2x0Z433RCTY7On84h9x0XURc15LhRtkAV6oMD3
dy1jzanQ69f3KnfeWPm5w7b13ySyRFTz9bsbRZ2yT/eQv9xO3GJ0He/ins1EWPjrdOXRqt0d/v6F
vHUx8DDcFja2Un88a5YKsbmyBS4pRjiM+PqVQ7VRv1ASycBb2P0upQfrWveefvr7K7+xqioGfjzh
8NaTQzu5GOCHmyUpgxgoTsuGrMOGKpp52vn491IYUiraN30bffzHr8oF6PGsYIjKNvXk4l+suJuK
ZYw54Lc/vTkfvuoZxuAeQE4/0jmUjlhfJgiGf39ZZ/t3Ty59j2TYNlTgwMdZ8PUvq0wLcFXdoi3j
t1y45ur+rEfvF0el6KWOK3Kg+1iZjcEkchIXzZjZ04VdjsZPPWhjg74jtJ21k2n+TAnixGclcrgI
4xz0BP6lOGvgi+r1BSzGap35Y4voKOOpKUOX+Eqx52QGFl8UnvfRg8A4MZRi93MmnBHTaW+VGl92
ufZV2NvkKPCgayppNfombhr2nrtWeuoR7zpBacuw3JtshstztADrMLeqMjUGqFGkOxe/QDpyQV4R
p4Rbnr3zzBdv3CMciW1FCouNv/JPnka2bxTMVsHgl8SPLiMk2b2zQAJm5xtHODQRabIyN+lBKOYr
Qpj6il4c69r3M+dM5y1UBj0251li+zcojRajtplT5js/9xu/Nt4V1yYBLUgwnCzk2pJxX01UwVhm
pb5nrGahJuP5Tv/DG8upRySFVYyvA976yY7W8btF88Oz70qooZpKLwEsNKsYDsMAiRlCn74SZODV
zhu8JUxz1wz/Lz4nGTwf44TFY3HbOfy2SYHuMAIQVgxdM0M8CQsbd+Zb8TuFkG/95JynJLcsHCiM
3CcflFNcaXJ4jkOZVfYVJkqgaJEDQ0KOE+m1sqF11jGto7QgYHjtkn6w+tU/b1IKHQLyw9WnpGat
zkwcyvBzUCE19Jx3vos/V1LubwflA7GGhcU8+S5Ai+XMGnisAnTh6VDZyR72VPYZN2d8s2qfaUOc
fUb6V+88VTcDysnaQixKbPt2XtkCo/D6V0gce+LEw7ahMDt5LKxY3m6mraOHBewMszTozHhyfyL7
2Azv4v5iGEyqkmYcwhG+kOIfX/y8HawyPL+2jfmvt/vbRSFdUgRp1bJXMjzA//UMlg8v/TuvIv68
+h2uekk/Bl86wayTe4xiuAao2Ex4IYFga+dzz5hYL4CKerM6Gr0Q54ae72cO/V+o2oiasAOoA66m
1Ls+NWvnUJh2tXdo4Sg59shyptYvebHc1T1WLQNo9HDvnTt2W+VfPwV4z79OnxYzF+7b178U1pWy
HgYkgnmuXxyeATCM+wG8OESu9/YSfz5ft3ySuZ3nsICAi3n9WnG54QM0389KfPJ2XDvMkGRZHltt
qkcgz2wqpFYvf18Q3rwWQdSYpuOxtLh/7K9KpLcO3HnA4NC8MOFe2wEeIlB/lVU/xYYhsS+kIH4M
TlQMC1cMhHbvwVIEnuwHqVTNO/3qfz4vNk3GQvZEYuAWOXnyVjbdKjOHKThhvUkWpuGB1bsO0ZCu
HopgTpfonT2Vtf2MJz+zgwqERwpFiJX55Ia0E4VA4PPVW5Vh38MX0imNMqt2L4hd1MNxagDHBTjJ
aXWqLcPOd4S6fboFCXNUYVlWoFqTglF/aFqSAhcqgNKji8d6efKLuOnDQiVDdsucz08PZKVK8GpS
JeKdR+0bK5qzXTqce/wtiHey7OKdF0Q9+RjuJOY76OsZZnXtM0uZumPdOcW1tcVRYwS69zqU/tT1
thUE7eOXms6XePLaKqt9KEcuNZDECu4BD8sfaV+KHF5CiUXZNKbUuBv8or/qsljKH6Y9rx9zGrsB
Cki73b9zWb/1i6LtI9sibtJJcXIzaaDtSzMJxCOnSj/OLdREpF4f1/BqTE9w5bAb5EJnj+3cL2Em
fTZoETHV98oh3ngfuFvBJ5DOQlCWJ1dWqhuzUHGMTgNm+8s4D5k69MSBrtPJ6FcwsHZU7SsI3ZdF
D2DjmHtznGI2BXv/zuPuT1GAfgp+IrRsT+F/PLmttBFB13XTGDnbAUso5mq36Pi948kbC6YizMTI
Qkh3uwxfL2KVp/Xg1Swns+vjXpItnLzaytwyMGq1vPOR3nwxRCUECNen+ONkZwlSwB8cTxocTKc6
IHDkPYP0eJqtRXz6+/X0xpeH6Mm3Rk8YD27/5GfM3TyVIt7urCpqz5NqhIdsFuk7ivRbj0hSsBZ4
Bopv4AydvIxbpJPG6sPS5+Ml6PAfflrpTFjPY2ZPz6q0EuscB6RPv6kodmsssgYcR/zdmqlWChgK
P4P/QF7zpPsTPjVAVVPh0eEfIwlKCg2cnnbN4uGffznIHzanQ9cW9q/c7W/7B5RG6Wl7YjuzeGKf
DlhhqA1x3lnc3ngsIBo6CJ7WBiKRJ9u1oiTStoKfDowKoHfPinpMrV482nXiArUc+/ceCtuKdfJQ
gPIFbpmuQJzEp+ddIgUU3lFqz9VFVDI3p/WLhRFtZwNVP8bdgoO9jJYrU+GhQWoazhORqP1ATAck
9mzD2c6pbxnRIIEMeOUZubj40HodoUKOzOe1YV9R0Fv1V9nQd+/swN+6Xh0q2biITNPn9PX6NrTW
emEyT5lgzQmKY2qXnhna1O+ssm++CgogNzwzVAgxr18lGTpjlAVn3Zrl/qJbJVgeQWLp75fXW3c5
IDtENnLi6o+n2hrnqTNH7MH6Ghp/tyhS0Q2Br93G00zDf/5ihNQp8RHM/tTp0G9ZpVl2hYZ8m5TJ
VTqn3Xndoy85dey/cwx469vjPseGzqrCM+LkN+ptYkFVy/W1SqzBFS6U84Ke5ru/f6A3dpV40Kn3
Aqz9a2rz+jfKabzrJnwJmOY2JrTvdsQxsXlX/T30xV1Gc9k7v9efn4uhDffMVnBocfw7uSokY6mG
Zp2YMDTO35xmvFs5GMs7V/ifVwXQAGBT0BN/nWS308Zvi44QlUDx4HE2jfibTMPFmF2uWHUBpMTH
v3+Hb30iyDnMgc1fZIOTUwBBzQ5KLa8FYcDctZ5B/K3t13cWuDd2oah6GwdObRe7dVpaC+RVwwup
8NpOvfGtK2BELqKML1bVzqT3aPDus6K7ByKe3RibtQjWaxX6cvUxi3YTh21Nla9rDAfcUu1OdOO3
HMPZw0Iz67VDdBgHVhX5wd+/nDd+CGX5DO7BZm/jj5ONXzHVdlr6XGA9DFmOkFsziTvMPiPbyPry
99f682JGTLCgvuDC2DiAJz+EIyMkE4GA0ptuE9gVw0BtKExHdrdsT8IufkgJr8t3PuIbk47Xr3vy
GX3SVAvNFJvLEZVTdvZz1jTFYYPh7AZYxcdqNh+nfsGy6sJlu/Wn/LnM/bUmjpbXh2kg5EvrVf38
96/j3yrk62cUb4wOXMQ1JtkMdV7fBWCmGTv7a0qSLGmbu16vhvFoNrQ4XKC6yOxhrSYLqFEci59e
z52JezRS2Q5qRNbcyYbCnBAPvnlTwVqWhywZsWmj8XoPDAGVc8YPX3C6nh3z07bwUjUa2f1ECDcG
nB41vtz7TVbrkApHAZeMAYEdYJomle15ecLGuve7/GLy11XuTGB/2HE9e6mBYqwiwzhNzDlEATN/
FGuv7hHNOfOu8zzeoWFh/6/irvo21SLtL4dREkxm3ETDVbTYi8SQ5RFzaGcu76vCRQvlqbvNdgfM
8zP56kx/tlVWJAS/McCHMdTbju/Jai6RFltqNXAv4hxd8/kbiHjuaQ8zCs7R1pcwdXKsf2WGNBVA
rE0+4boGitGPLYBjFfniU9vNlXcp58bvoQ+MTL1SfMoTBsIaxHUzCvEyGKJ68REvK/Zriekccr6T
ldqTxNg6twznI4PimL3M1AF39mZXhqW/YC4nTtMw0Adg9MVtK+d73zeFRVvo5FzE0VQDbKVD8kij
lLFb8CK6AeohVZsxmU03iPph/dbaY/NZIVQ4K98wJQDS5hTf1neTxd4VzIhN3FgQ7SgPssrI5FhZ
N1AcgcvAD4SIPGQYhkKYcpNmPgKscia46GBEjwl44/tyzpanHh/H06LLO5so+3mXqk7ssZF3P1qw
Ft9ySgw+RxszYC1oT4WBNMjv3rxssQ9kLkKYZrUVGDuwMXZ2mSR4GXRFTUTraL3sMFpSkNvH8fBR
YPwbgsLtxSeUEZtuM5nAvKN6AR5cSUK/2cmq1EfPohjnMCeaTiZrGiRtqlNjfXC5d+9IJmgMHcIz
PkOQ9L5lTedsKZg4ebD5W6p/l76juR7qiQqJy85fe4FeHsAmMR+xLJbXclBFEpbWshAJ6iiFuBgd
F0wAHuMBGpXfxQrHtIrg4RcWqLwpFlczxUeU9izmcDPptHjJs3K+KRx3eMk7XWfn7iyy85bkTrBW
i+LiJF/7AANlK7XsMMhi9MS7jO6wiEss5527l5hBATLYdZMclFhMtTdJsWZURzFiDqsI32xAM2xS
AXBICYPOVFY9O8tKWWZZOnhRVkiqlOeBUYWc0eBUN5ZcBb67ygc5GfGAHAx0mrHsCBHFIUxZHBcv
Xr5XtoGjpO1FTizKHGHJi6okvpYPzaeizDYbNIZHSuqYYb6Mbk6Mn8KzbgyJuXtr2Je2Q8McQ6Iy
aGa/os9YpRpqg9myqLRgrMszA8P5dhNq+3Pe9XUalELbl7xf6Ny4yaafuXCrjzBwPJfsr6R8xx36
+QLknOvuVgsmcZDNZfqj9sVcYPs3oidVxfVVBcUa/zg0za9mXU1PTg0LBIM4YniA9AV6FOGtxY2/
OehD0x/LWzLGm+KFTvkRGPD6NG5ixdjhBwWSVpF118PGQEyGdfhktrNNyAZo9+0qJFn/aJXWF5ek
2IeUJRuTPnmseySC9c7XMYafChsJyP52tfUR9wJlupGtnemi9Zx0CxZ1giicqPzbqq+Lb0Mvkgn/
6jrvZZM5pJVTY75bu1S+tFPR35ozVZA4fyfzZW7HwqWaBsI/0nlrZqikTRPShpD/HDtpfgZ4ZMEv
cvr4DrsXWFay+L0KuY+JYyhAqGtQ16tydhYzm/vZs9EcxUIgMMxoFLlYmnXodluy5Logkq120pna
+TIyxnLZmVlafMTl3HpHFC/no7AG0h2qzbN74r7JC8c3VPYocrxnC53/c6rH4cGxJgilpmtbDYIB
d3eA5Wr4bCZV9GsBKlnSs/amcxWBvjgxV64PLLY/60XqzwNdSfmDstfiiZXb965Mh2MzLNOm/gYz
NU/O3NFocR7PugACoIpHMvhriTGdhxXk63R66EwGdnsOr4xcWj3GxqUBZsbdj2sCJsibbVLQ/TR2
gNtFrXXQgP25SqNhvqKIObk22sh87kW/ECeaC/1d50sMdrpBkj6HlA6twnYqUkmOn/hfKX/BWY39
o7uEF6KLCzmVbZj7mYA1UNnWDelPnluDtHtxZmm11X3ZUX7LZDsCo+36eMh8Ak8DuA5XkUEBpGrv
KGiYa8itDvshuEkUI/il1W+EQNd/5gUim0+eE1dPgAXVe5fyycfZWzuL8j8LXl3Uw6WJk4t45obT
RsfAM4ca2LMCpI3FWN0wAMNyCeozGsuMmx6gQxL20om/rQ5Bid3qzNaNiDoh9sy3akKLEo+AkVTz
N2d1yLjlrJU1AwV/G3ia3eLtI1q85jAF4gMGhV7kKXCi0XtRdVV+KhQ9plf0AK4UTsF0Ccy2TJ7W
dXI2m7mzMIktHfOOSDo6NZ2fdnIExfOLTeDG6tyRrvU1hVyS0KHCgyPQQrsfiAEypl1M6k9QD6ht
DOrINa+6hiaKXWMa9S3QYNqzaBIczKOluzk+G8XkP7Wxt/Uip4AjR61wpWcE/K5Zmk2S8ojB0Q0w
jnJXQiGGI1FY9HX3snJul7nWpGr9Bj9fjF2uDq3GJCSe5xQv7Wh+9UriYEMbHVqHuhGM7Msk9nDB
ivEq4pf7Ljt3/oKq6cBCziL3gboZIjJFlxVOYLdt+cyeEEtuOYMyDqbJAXoi5Gw/66UocROy5zNC
rI2UMiogMiAmKGgtif74VoMOmlk3EHP9WyMbhvuGcrMbtbYUDiXC1ReUQDgfLY3ll+2AWO67qvOJ
aU20P4b0uIDIzHSvv7L54wTSyNzKdpE5A3gwRQpcpmkXTSiT7MNdrAvrC3XZOYvWqnOHbKByb6i7
4tACYYeZd0LjSNP6P7NeGc+jxfjTXOmywivZQoUSPEMplK/i6mClM6w229bijLDtPOwTy8AG01mp
dXCZYLf3lETS6dc0llzvuD+SJlyGOKrDmvuQ+HFseF/IJyXFRZMRFLgsHGeiYIqkbHYJTbrD0VKY
RbfrkyLLz3OywNdjVdYiJM4xytAQqGmBhQ+hu5YjuV4ed2Ve7ltZ+PauHdtqOFqGHr2ja1Vpc7F4
Wc4+wcyoN6IQSWZHf+oc7FEjPQW+MS6PRWdkD3VqwW3omDrAs6GrVQaEwrtHs7bJUzgUkEAWFTks
nnbw43y/yCzXu3HyczhPGSQEqAvmJ1m68Ud4KKV1QQAluagXV6w7mTflYch9zTabS+VD5+ZsseyI
YgQY93N24U3jfF2hoHGOXDAc0JNrj9VuXqd0CKbFLcZ9r3oXbJzT+tM5V/tyVuWeW+5sf+G61tJw
r2jSFOWesHvpXhXE27yAfdXI9iUx/DiEg+Tfi9KdvUOtp+j7NA2xe1iXIi7g1UirOrNGie+Ztqjk
5+RmMO18NivXZLDNGxlZ6/bi2B3+D3vnsRy5sabtW5k468EEvFnMpixdGzbbSNogumXggUwgASRw
9f+TrNIZVbGDjLP/pQWjaQom3Wdes8vn2P2d01N/ZTEF+LEDKX/svDmgYiKaj8LJ8/QWudP+V1sk
7Qew3FW6b+xZHjso3qAb3MaE1TA2kE22VLjPRF8WZPJ1/t73R1wXAwHt66FfRyvbr3bqYLms0NKM
wg6bK38mKIAQHUC0RZE9Gg5GgANjYtBrAStsxHzJrzIHbZpmKce9SFtsl6jNQZOvxhrBfn/O168A
7OV7h3RH74lQKPajk9jZmJoK5D2qOa/EPkZpedplzoQ3A6TBptmAe/CXm8CDgbz572xFmS4bQf90
ASEWQke53GZqQvGMjszgvlEC/VlqT2M8wr0CRhfSzJfZJbQ5u0UYNqPx6OZHYVXDn+jTpdui9aEx
vZHL8lkvMtnYMTAvkEtQMy6vFXgpUa2nOH5kB2luSobdPJTDX63lBrjoNO4bufNPgGVBCPkB6Xv7
GUl7VabyJFgD4VPU8cNKbWw1Qc5dLRRXkIpDBjlv5s9h0LL1OI38UmHm/UEuib8fA5f8yWKBQ9SU
1ritLfRLEXWlAf36G/lZsSMEb05xFcQIxtqXbwQQpd2FA9RK9BgzME6Q4OFowdZeEdH6CJPZRvKk
W94Y85c9RI5IBDIDLNlpFCVXdbUo41RiJnNVrxvvLe3MKPCpEleWLlkPQ4SkP07Do6FF6eqNCtjL
axuJaJCkkY1sIx2Fyyd2sySt4pZr92u50ASb45sBYvivg4sjKtoEH2H995vBst6iQvykC86VEekw
rBsAX9dC4FVdIxLoQnOvlkAA0ld/jDmmY92SgyCMnZRlHwe3aZZ1P0CwVne5PQ13Nfryf4ahzt8o
bb4c+MiAgzxaaHTBaR9evgZdWGgLzPDJBmse70iCmjvPTuV+pSCK2NRS/0L3vHxj3M1sulx/QGWB
7NC6BcjqJFclLgsD6HpF3gY5vhJzxNakCyvRUBcU+QM/qI+vz+6frD/ed8ILR8kOCqd9teAtGJJa
CqCTg9V1h06V9T7DhXi7amJOTrYwdXaR9jkvadtStawspDxQ78jzT4kNYXYF1Hvn6BEwk18gCTa7
PrHx6zf5k5fCYcjEALJCR+AaBIjefyzgumeEIsJIyVE8B4iTl97BRgz19Wv9BEAOXts36w6EDKhi
U4X+R0Ubf6i60W0EG2vquodAuzb8GJ3ACPTmYoq3Xo44/xa5yOwbpnNWdvRyG5UCG5vA+I0S/k+6
+QwM9XuU+IHrQ9O5vBcweXBfDRalSLJAPbRWs+CMK1b3PVb0ESYHKo4OcRUCUGo5fjBe9vBFxbC4
iP+wLDvp3hiIn1RgY4xZaCfEfLxBZV7eUOHFloBuTbm/RI5d1rBFVxNuiLWKH5u8o9zd5OKYQQEn
SEdbvB49eZD4ad70ZTn9OlEZ3I9iSHevj9rLGWLui7YUECroMNfY7N7VibcoZkhZN/VOr4MNmW6B
SZXF1k29yreAii+3SKCw9CKgmwCLpet6+R6UNdmSCUlTvZ3jbwstrE2h1FAhI2oShGwh1sasFoxO
ELvzG6NgPvxyj+AJ2ZDovLBd0oy7vDg7Tze0yZptpexquNd1tEfH9y1uy09eKVOPtQCjBv2kF7i8
EIlQx2AUcxLIzxXQ64+9i8Xg0K7DbYyZy1v0nZdhDuccTTJWCshm2jyXj1VRtADmxEE7IlvyAWGc
eNeWbYSILBC116fLTy4V0YeDJGoYcLZ3tbVPjds7iFVkoIVGCMZqKPcaVM1mlelbIug/ARNwBSYL
0S7Nax7s8rGyCKYaEomEDjpv7sOxFd9yv6kF/cY2fpdPGQ7lqTUPD01i2TfovfzlTgVuBEhCbQXy
zdsx6ro7H5sntJ6sdU/9Jj2Eow/9E6vqGR3KKX/jUPjp63G9CKgwCFVasJe3PCUa0GjGaqKSVf7Z
ams+DHiMPqLQs96+PhIvdxQa1ox1AiKRJUx8e3UtGHZ4fhodETas5gPKIkO8U53Uf2Bjhf97HE71
r23olP1dqf2M/pJb5NN3iQmvMmq1qCrHDcixnUczw30UeZIlb8RDLxTLHfAU6JXhj0dYDNfr6h49
ZQ+4y+IZjUZtuHzLCp052xnaR4KuUkGZHOmMpT6GTpvPR6XdZPkC3mgAW1xF6U5HAUZEoCV6cCDs
8QcpZAdFUCDdRZCLQzcKyViUh6WkXadnFMHQFO3ddIPHHvRPjQXSfNcEXv9ubIqh2qs60/shs3N9
a6GVTkvCAq79fqBn4b6xUJ5Pu4u9hqKfAdvAvzbpwPVek6JHA/k/JRYk2DzOlrT0rrbj6jcqEV63
W2OM6PdUE6MKd0y/FgeOViphwAmXdxCCQJFjE29NQNrD6GlABcX7rab98OTh4fE7etWUEssEw+lt
qBj6DVHY+FuJ7hIFh8lf6n2J5yJOEVhBPb0+8V5sojwYjNuENcn/9Dcu553MMNomCs63aK8IelNB
tEWKYX4DRPkyvDLydhETh2CeaDK8mjq8qbhwUgWEdEzFQ4mThT4O7TLkuxrZiGOxxtb6ZelTdKgB
/zY3IPFQCC9Ggf6QoNdJxQ7FZzR1FDxu6h4YsU8xnnNvQJ5evg3IckBr6WC6SRBco3pCCt+OpsGH
7Gepj9k4YBJD2rn/T985C51t0IjxmZV0dXBRIQlKFislpTzKqJADKthi9VaIN2ateamXkxbkSATD
mR0sMmnU5dhahmU9NGGxndFo2gVFiDIHdZP90qi2O6LsF95Ppne0HbQ/3PVBUQWH15/0RXwAv4D3
CaEblJT9AvgzG59riSjJ1nc76zD4dreJYKg9qEijgd94Su99y0mOLm3Dj69f+sW5zaUT8FJkb6Bo
6c5fPrymCT/auPIiuSHX7Qxb5R0dx/QTm46D5WnVbF+/3k+mjsmNEYEE2EjR4Oplp6xycLeUXpSo
7FvMQf9YYOi/MaLRy6sYyrexhyLyMYH55VOl5OeqXvBkQyA8+FZRtK4OeYJFy7Ynasj35VBlFe3K
HIYOWorttF+XD2oRkHBnKk3ynrLa9AF1q/F3y3dqtfEX+sbR6HfjzdS29TcvCvWP1MpH9oFuoNo+
uPP6CaCb+x79ORUd3LmIRkSUOsTjJu70Ny2cxNqPVTWhbM2aClk81pxupT00pEhB1I0fukVYPWK2
gU33H3fPpwKwYPonyjNyuoFuE2aHZtZesqdNmzabGThxvass4AI75aNCsqcM3fi7pMoyH6PtHMVC
4FnhNxd56WzXU2d99Ok0dZ87suPlHtnJFXy6npTc6wY2+FYNGpmVViCvhSBeNvyyAtlydnkmAr0r
cwSqeKNj5x5VtSZEFKuHTZCVRmo3YfSAMRGL5TEDjAUFQtfp59Lqp++DCAVAArucMcihHX2LCotC
TTrP1/60Zfx/2dV/maDz3/IUu+/q+3/92SosxN9/b/78339tv7ff/6CWdvqe0Vkxv38STbECtFWh
upPoeAHaGDAi/lZNseBN/VsnJfb+B9EMkmZ6r9Cd7JDc/m+dFAd1Vj6DOh/gSsCu/4lMyjOo/P/2
W/JyA5I19THKRdB4PK7zz5TZOA0KzOKyb06ItwDiamhthfYep7cYSYmqlRnL0BrRUv5h6WDVGAzk
bt3qQyUQRf46FeHcubDEkbxTAHmctG12o3LTtttnElGe5XayVEZ3qffWoPGhaY0xAqNVnHqZe0MN
GEjNkdKBxLNS1M3siW2WRZ2tycRGKTG9R3CR+8psjml7j3yjmydHrNM9FFISFPzd6a7RWBB2e8jF
dvTozU0WR1ShYIX/0XcVNpU+aAzuDiCC+UCofjaX1hCEsKVeQlXz60HQZMq9oSNCqwh2As4cu0im
ynbuV29tx+hYpVbno++JE55o3mWtKFFQJk8Z5wN9cDoGuxK9wCjaypQej3sjZYG5ykOs0VlZbiul
Uv4F/6XkajLwWx5bCsdYd/dSat861rpwqEKHyHXyK8U4Fjw2mluB/PGP2fjxNLj/harox65o1fC/
/7o8Ys2Q40MIjt0ApJ8NfS6HvK9UENYI2X1dwXxl0S3MJniSd2wJUxjsEL4LVb53M+zd51uE1pAd
fLJUBe7+xmnSIPzPSpbcDvaeBKgu6TRILIg0l7dTBLmihaPTLwN1HaaGLu1MI+4ezovV7EWozaua
ZoO1eMQ3UYTTg4YynL2FW71SyzA3wrKEvQgK/hkkfXUarvFclNQ3oi9oCHZB835CmHEqj31fFaH/
mDAgaYhiMPORMjK7tcT1EIYjkrg7ADE+5ihoR5ovtMsTEDTNKALlfABks3jWB7bgKf5BfX7Mqne6
S73qXdxAsn58fXAvQwgeAmsoByZe4NlsElRjL98mQbgvVSCWLwCySvqA4bR6vEaahTBaj7k3SDi2
iQUwAgzZ65cGysmHX2wmVD0pRAL7IoijDnoVvzQ91NocxYQvYYMYbvp5nHBgkgc1hJIxTL3aXDwq
kFilNIBqeenCahmmRL5r12BovffCXTUrIqdVyEqdJgfbBGSTO8fMi8zKe7XrabGWyYdubMB/HsnJ
zXaCHBKCgNuwl0vkbowKJWXeblqn5NcUCXctPgm656xiP8cOAFmgYLT85ICMWMUiG0SZhvJA6x8R
shs5DDW3uegl4pMTT4zsO8vUj9xRM8RmVVpFYfYkoEIhg4+6Nn37LRjhSg3bIorznkBEwvU2ctXR
ws/i06dMMjQfjQZ/wXMRwJqNRYOT5ptxC1SPx9OteWa8DVn30LckF0er2fHz39OiHuflfvA0DpdI
Tbe2/MEm2vKG22Flp6btNuS0p1PU1p2dI4AvLa1RnCs9qltODADvdslmAkJc64uKIWnRL53SR0G5
i/Zxd9og6ygDwvFZS1Vr8etE8MZH0z3jfX+zq1iVzgOK9l1V3SBA3ZX0E1aL1cAGuxK8ZHvoZuau
cVQVPBe0oMl68ulbMkBw7c19SlSPradWDMzVXRdEuDVv3cXtG+eAwZY90LMdwxrtX7SVxsHeiwE7
nh9hqSyG6fxRmTmQww9o1ZjZRKe605+axh7mvcyqYcqOQVFr5X4eO2kGtyCpKetvapqBVW4ovhDL
3aESa+bZrMYkHO9dexnYY9rUpfDzRlLxXAu5XBpA4hOacqgzoaxyXZLLQ4zRVlzTvnYjfeAKf2JE
/2Gen/Y8C1AEryycqpVJM+POyJeulTN3d/4V7IQHCXUCLpj1CPPPHNZe5/aMopqjfn6a+tQGTTKi
4cisSnJsOE1eHDrhMWjKbJBAzbw+8J9KRwdFBi4kGUQXPKkucNX6CXX1Ifs0I2GpwwcZrYvtoFjr
ChmNGMk+H6CuNwTVu85G8zY6nv7hoPXJ/O5Os92ZFqd3cNAtzZ4d+BNs1E1Q4PQ53fVLIAeLRnNX
23QC2mHqFFqgp9PO0e7CE2M8USJpJa3EnnHyRH2Q8eB4LHnWHuJVqpDCLTPbPoC4HN3oIRvjfvjd
Rn6bhesoGovTA663o0DfsFZyCO8wp8zSZN80DgDBYxM4LdZ0IB3Mog6Ehd38m7vg5SZI1R8iAkL4
pHCQdW3/ahMUjY+pVhJUT7AXaU4fmhS9z4IUgsnpwpOLzCtKfb9Bux27LaPmGDsAFoN7b/FmduW1
k0bv8o3N+bIlZmQ/UAqjiAGJDgbbi0BvBYsUFLiefgmUgQvvUeM0X2r0JobknRJTID6x+cYd+zVF
Mz3/ntRJJJajduM5t35fbGUD4kzoF6Em6s7dJGPgkvXE6ULTRZUaxGVa+tE7Ky5D/7bP4Pq+Re+6
fgiS8pAEOaYvQf0cxu3l6aYD5KgEWp5PzgLOCuU8wG8Z6J+K2FaWhzYtA+ndutasZsxgFjpE7ufX
3+NldQBsPs09wmXYNDZdC3qdl3eA3DoooVXOTxn+Y1HwbbY1SLqDhfExU76KPNRdgZf1irGGLmtG
N8JVdtFv1GNe3gd9TcgOwNahjb54E5V0/SaUUjyd9kY3GMyGzMrn2D+o1NYMCzDaxCwIVj3hCL4B
Ju59/XVchRtkMdAt4OLCKaDyRH3o8nXQJ1F9HnoDA0ITEhtWjmrLI9fuxtaN/wqhrg7VfenrKMre
IIa+eANcmEgHVg5TgbdwFTeuS9dXKJCLJ7DgoWg/sllEHCcTiGm+nDcfCA7ghG+9fJqWrymwMXxl
Xn8DJ9b9P7Z2SDpU2llVSCbR2SGqvnwHuAt2KF4n4gknA83aRrvUrKy8bBm9mxqP9NI5xlXX881z
ENM0SztPD3mXlrONp1GweuXBqbDBJXOxbGJDRFk48nIVmAPBF8HzM50+2COQzIdb4JJ4xm/nXAc9
Jn4SryP9ubCsbiw/KGq/nbW3I3x53NsYu4cqvHfbyQQac+qH8kdgxSZw6KOls3Cocf2s6D9l2CEz
i4Xdj6AHyJDQc8f1KCXohNhgu9xKcUrHVNKDnAMhOM/mpDpt/+XE7PsBCtwEOQjFynJ4mALtFemx
cmxzaDhukXmApdlEg+TgTsPafWn12nPGOO3qc8afTsDO7hcFHjOQleJnVVs33KzfBaRa9whgkyYe
bAdRdeebhdFO9b5NO+XodykwG44jVWY84yHwFDkNIMUGsO9GLWlqF4c0RvsGiXC/EpPEgL7VdP1A
DYaL2uJZYYkvvJeOk3aFrxr7B/LJilugSpRzC90pZpn7xjWk2VVF+YKDb1vws9VV7HjHucPRikQa
dx1upRhXnxur4wBAxm0Y9zkfFugl51fcU6pqsbr4zfMfOCxrJgoCRSaZJGYzLxh4c8ZHE/0XxIiY
eRFSTWj0euj1lpOvmxsOehNZtTPhArGo0Alf3NOMGtrQBFpKhzXnaU35iAs4eHbxBwQE5qx2tGVx
OR9hib4/rAXvKj94TbtkQYWNmo/Jxy86cqslux/HrlAo4tRlBKKiGDviEVvBoaoOAwig+S+ZRs/R
u6MAuG2ssutKmiUlqvLeNmsnRTKFjyFzPKSTEGMMcloaKyZA7E9qrTyh7A3wIUA6D82awYuoNtmw
SHvaFVYJ0K0hHwBDhN4X1qWPfq1WHd31cEIZBazA1gipoLilPQNScCrYO77i3bxO8s4CTYjzdd3a
oMGhZgyePR7SocnW+7CDJSneN+mik+WJFbN2q9w1KVqb+REGemHCV9dH6m9npaSyzS3O2GY92ZFS
vM8GlY0AO6vJ63hOwjRgIrul8CouFGG5wACcs5vzeDthbsKj9hROAbs1n3I+la3RMjt3EuHFhbLR
cwj9+rb1YvdE9dBFuJbT1HZRsrnatDAwdWZw+Pmn0/lBxYDQzuOJ9GMw64nTyw9B3CEpa1U5eSQK
zqzt1+/hxeGBBCbHBhz3Z32o6/KzLKKunLCgfbTdsdaPOWCt6h0CkNX6Fd0Wcp1Dm+Q1x9rrl33u
Rl9s2KhRGQUh2oGQ3qH4Xm7YMbgvq4vm7CkC5rwuP4Y8b3N/N5HuS/WliYMRiFZE9aqCkN2NDocL
3gIJI1gj7j/Mh8kOAjIr5SIQgSL4isSFf+tDI4/sI7PYK7+TWJq9YC1mJTrIbH7POHo2ZWc2bpgH
RFJeZqBa23jF8c99xBAPfxd0D81KBZm4UHXBgNcfcHIbaXkjPkXqbZxznuPHjHoyQeX5toZlSDj2
fViW7Ah0Y5O+f4oXy3UrY+5ioAZOi8zlskGEd/CdFmQkMNZojxP9atyIixavlTfO56v+I4czy49e
TkA4jFtU+EzW/AcapwybOSgS1X/KizSJs6PToKteUllyhbb2s6/nfHjnyHygleQ4Ob6C2JlEwMfu
kwo75PVLAmV0zG5msbKoML9EopMmJb0RK7kZaDXwpnA4dXgPHB4pEhmWU8vpU7YEmNtuZGnn5Xx0
kXSvnEOWR+iLbV0yaqc+FpwQwjP8ShBAb6R6z4p1/5xeKMEk4CJppwAvMbT3y+nlhHLGyADr06RF
/7z/Tu8bjszvRT+MLCuvc7joBrLayARpi8U149j5q9OjZta78WewMD7fo1hmCgKOjd/9VzzlbH6h
E5Btyp29pFLRdYwQOmj25emDfSvHTvdOjY72531i9Uw29O9ttrF7I3NpnCgV0nrVLey7henSTIPk
ZSugSeYE8CxY4n/KyAp1cO+sBXeSCVRbQHTT0wxmyCvAv+u9bVU9pgvOzGGPPW3uOlogo5dC+yke
tfCoj95QSEkm6xAR5EBqlEMyOjgjBxzryNNv9LKYURYqXZ+fXRVo9LJFNrAZXl/q1/kCeTZdUbqW
z72nF0lPOSCwky5j8ojuzDSJXyicVPpxzeFr4BpNaMghiV1UwNvQrm9W1OvXv97hKDjDd6aiiNY5
+811vtJJjrSlauJHFlu9fg1OW+ri1RFTwM3riSuSJ7H1/sfXpW2N6m8EKAE83FVsHIg5hMm5+o+2
j+jQV18Mplw+u505hgbtsa1EeAryvdev61xVAGMQftQAzRPDLKeaao6df6z5Oi+wb5zX9XFymPo8
o5KmaXzOCjgHcre765ooiqz9QtFDBB9lTWqMVEeZQ4ahkuCXEYoBuZYYQsDDmetfqOTEMFrfyKCu
4CtkLagw0jNAiRHOeMxpeHmvOIA0I/yynM5qPJKMQy01E8HvkZn4jVCrzJKdWzZp/6WETW7LbZst
uvydNHskpThnfClcPPp2eaHqst15nrDkTHMvMi/69Xd7Vbbndkk3QZfydmMIe9f5zgAbLdYY9nwM
YHeykYRFbmaR9r2Ff4nn87mYZVLuAsAksDlt+PYc4JXrpaR/r9/Mi4nt0pqPQ5Jx8x+N+st3Z6Ix
1dHSeGzhlbGW7NE3MawXDBHXGuKVOALzpmL9+vp1ryBZZtAM4INFFQGr915UVxKgTeTgPjtNJDF3
bfvJVLnbVktcXV0Fs4QyaNeNU2xC/LyrHs+hbTZ45sBQyZASdc3YchGBI365ctvnwmcjZIjre+xo
U292pyXD9tPJ8lWt4GibjvjMx4Y0KP56/aGeIRoXJwbCsByUjC3gQFOfuXybib/kMFXK6fFc+E4w
mw8/jI5c4nxfRGsoxA0miOva7toKQmB2g8XKoARcbJxv1C4bZvBHG9Wj9INMBelh3TGPqQp+WoWP
iMmW4nfoWVtbgeNxN9imJ251kKG2awR5mjyoxttIAeP3jr7xgVNfJg9wgLU/xWTuDNiQXMbPTYOm
p3b2/IWaw/BrvgIHpwQcDYAz9tFii9o7hlbhBwtGzqE9tfu6yrGNvBvlpKynFQUyX/04D8e6TKbw
t46LGbhhaDuPLNF3uoyHy5Do6Q/TqfxPIbNhNp9L9rXGZVjtRnpxHRBWS3CmPOAJY+5PJmGwzEfS
6bhZcQysYr+1bjE/EpCREBon6QAg7BSQeV4fxxenDe1Yj6YaEn3IoL2YmyHGkrAIK/U4tZ5ZoWtH
gftHnacGdE7F3bzDyKlTdTsAW3lz8315ebMoAJCA0OE8j6/iDmKtoqSbIh7PFWPfbdFn3FZjHHL9
4rmT6AcVVL9tnZUM+huP7764gYBdPwyfoTuJ8+L5c+WXpbPK6WMWZiZ5LWviN0rR8G3KcRvM6Wok
u0ci3vFeUtlhAF3E8FhWFrRMcrdzCmwhxsQ3RzZkvpkKrMPIk06tl3PWtHQJcykdgt6Gu99m01ji
6fl81fPMavzatJKwz1FNcLNEUwu8JMFuoAx3CkqjJTaUAtg1ik1dtHljvbFDvtiuwd0mqC3RlqZN
j6bT5ZrWiHm7Az3yj+ctiqzPZ8jPgbtHVUD+QK+EPQw1XI/ZsoR5qx/npn8zzwq41D+3Fx9nEuYD
nbkITJFrIAf/PJRTR9fIN9f6c9MqK4MhB9FN/kDwCQL2kMTMx9fXwRUO3zfILZ4mwumFZiS6Jlcn
62wFIX4NY/Y599PC87aOTRPUw9aEIiEhY5cn0/fZj/ARU4PCLxPPP0fWelvZlIL6TS7oi721OF9k
ffRGeQUmHqQF8/LIAkyjUABo8s8ZRmhMqMWrPI77ilYl4e8pQJvpxelHXD55J3A/TYC0Pp8zHGt+
9S5AGcGcvJSCeI3hGlDEGArLjN5po2wyr1m/RuXgluK4wj51P8kZmBVwtboxXe1TACqJnVmFQwjd
+fHcPiy8wUzzsGmYEjWWNiX6AsOE/RmOUYY6KSI7jR5k0ip7gYIXAeMZUP5macuoGEkv27FoSJan
WT6Xk/rExLOO38Bq2yL/bXJ6faqRvj7c17EAi57ePbgHYHNGyf5qeo3KKeyEdszTOYFv+kjh61TY
U3qgArCUONUIlvdbAZHZz/5vWgemm4YYMlBE+gHAQK9jEFcsRZxGnf64QJfQ4s82pclVf6UH1VTA
c/4N4PkJZIKy9uXFmDPGlQIwMfPHMWX3yzUEp9KNO47UjznGhYiwVBSYPWwcAyGwKw9Q99DdDSxm
UxaE+8r8yTLhYBicBqP5Iuq04xfxuDOHgWf32no61XUmx1vM7z0XeYIUzEywRfqWHJ5RRgf2t9Ad
Pb5XssuQ7VH1NfnjqPwkze9RlEQ1+07NngZMDK/VfBRH48ptxHQhrCdnoP/Vb51yHKevs1OUgCmn
Ejt7xD0sKojpBqtZc4fg58yDRdo1f5xmdlS/z2tSd/e2mdE+QI1tXWm1bVBgmbW9gTs/JFzz1F9t
6R/16SHoM/RuvrSnFzGTFenlW6MpxPhbYICj7X2gQT4Vy11TDmE4HjDiC3x5H+qB3vBjRlWZW2l9
KQcfpA6E23aHCKZBguQJCRO+lHJaC32z2KU5yCbi97C5CTSU65yGXkgTcws1CGXBvRfoibvO3VSO
1UNGM5UBW00N1b7NCQPW9GPt46pXHjqc/HAoUoStFPTyeqb2+pjSdA5/SzFR41ZQjA9ok1VUoziS
zmOA8A0FRHw5fYnawnkdo4kcUntuEefNxV6ifYGP4Wjj4au3CAtkFIC8ylkBY6C1ZO5vpRgK3Any
2NykBLTKDLmFLxSZfTwg3rAZbGrJ3i4fKouRZ6s3gUQXdPTQT1PIIlJiYNwWCLa1T9WCrsCuowfZ
53vR+ZKX6DtiYIYOY+011k2VolvZ7s59It3biAXfod7hRRqR9ZLG2S4brWjI3tnI3bTZpk8zSuvH
aimmMXovbAkj4nOOX8rQf3WxkOPqgmo4b0NEYzAvtzRrmZm3hZBmvtexb342eUvib1UhlPNwDlIA
VhAyvdOqlMGNVSY622doq4bFhxL5QO5xLALBn76xnp+PoH9sHiTmxrPJxGvoupHHXB3PXB00kK67
jxORgN+DAnU9BNX7Jshku5Fth+XmxlMhTQykOwwY44zaiE8d6yUfHUDRW/DuBlfiIvkio68W6JQ4
+2VOmTrdBvYyAM/duTANOIRWvLSx8kq3fUJBrtuR4VhttKn9HGzHrRaDzdud6PuZNtIgzYFwxr8l
Nk5973SQcgwVbMjs9+sJsRfwEfxePg1x6G+ctNCO3Od+b1kIxdAQz46obsLe39LISUh9yBs8WhFx
utT8WWNNpmpeq8G0D84NfAm/n2Y7xoXU9SipF61A0oMm9SwUpqzAr5O//xAXcDSvtynydEsDq2mK
Fon2OsoWchd4vkKmAUm5uf12DuMyT+CLddAeNjl601nMeiPJ/Rzi5W5lEtZTJ+gMvHHj1IBrgrVP
+w+rqACrbeK0EgBU8GzHqpBROnU5ugGR5ea+NztxTjS1mODxHEMOa5ZahdpaDfIDJIF+0nTZhzBU
gGORfkkmRY/mHD+eQSFlMPir/FiiIeDIG4TyTJPKlWjaqx1Jjoe/cjBR0SqOlAgW/vyMbcFd2wSv
EidDBvHcwDsjjFxBuMS5b9MiEbARU9SsN8qWYfkr5mWZaPfuEKx1d9tWBDDR9tw3SJhyaC+J1QK3
8AbLgVrY9clGpYYN0YtoYFK5vA7W/FyFxF4q+4DSD13EPSdT3HYHTiXewH6gGsEroqloNp21pof0
/ryaky4XTbxZ0J1fmls3llVQblA2GscHlQZWe0jx5OVveXOaSrM3oank5T00flSNV0IvCrJUvkYk
W8EdzktvrmC6h/ox8gEAgYdJGvO9xE9NJ8JJS9O1EZ0qGh/OK1Hksp9GKo4ArMbefEg4CpJUnDRy
R/7w0RRZvzY+UG3Gg32EykQbRyYzK8l7qeoDKjToPZBRHqGSnEtTvLBmm0IQWfQz+IxEi3ssbVb7
B1YKffZNS568PKDjDCD2Prawf12O9YR4ExA3fF6XEdEtnRb4QuuJEPswusLU+exgMLvInJPsP3o0
Y6snMQOOvT2FgRo5BN5JYQAqHS03sDrrAffPpmv25/5BpYCYoXs9WgNdY80wiPtT3CqQL+HxA20Z
GETc9GHR3U0zW1+366eGvKLDfzif9cZeqWeM99namOAWdVYTK4bQaap3vi0WvhfWaFuhBXaqhp1r
lb3ES7C6GZw6C6NbtBFNMKu0a3NKRVq2OeR2v05uWoyak+WudPrn0tPphiPpxNyW6mMDwx3ASnJN
264G8+LcIY2QTWtrRLxu2rxbUhyS82q0kJjBazcbPwRYVWfTMZ7tsnYPiKz7FI/nyje17wJSBve1
nF7e2CYTJ3dVoCKEthUYxMJC+KRG5fLYdtFC2U6N/My9wbx7TrLHYppxILp1yy7Mb3OQyZzxYh1H
LsCk1LxS28K4pziy+UtCgyWx6J1Pgiat3SF3hV5i/7UPhanAnQ+02JtaWd0vEbyg6saBQMXlzi8T
YIoPzD6mpbSqA6sbCtltbyQTluP5z117xAN7gzc9Ra5tQ8O1+5BGPa39pHZNqwOyg+C+dNyYfiH2
QdSYgb+Fkfi0FI0Ow90piUFm2WBA2C+ZYud/dEYjMNiR7ppRV74uNHC3ZwjPuZFSOVac2TeoU6/Y
F4yLAwvnMMWUT58ExTQUO/LA7U1vKkQicHrocG9qvfsggz+nttWpS3ZejHbRRlO0ETJzLLHrFtus
l+w0YDr0zSQ7ZaKJoC9U3fQj/uDNglHu81wbp9W/nZdyaOJ711/DKVt2XZU9H0znA6OeZtNBcBTo
0QO2fWxIBwq9RSC3AxTz9IkGhjPbd5IK8xLuLQFcodudnziYe4FghR416Mf3XdeaLYlksMJ6tgsx
D/2Bzg7byMyyZD/gGBBaf+RMjqKx3rBdr2l8XwsOMH1EMJV2G+yVJq/uhGv5xt4HmPmUvFfkI8xJ
NQVmvMo4lPTg51OByFqkgU8lAXORtDym5QiUaGaYvtpqdSp05s69mmmyTdH53P1z1wVPPjQ9XFNm
dthQaDO1iTQ79UJfiTE+Y5CrfjR7DxKaZmvjZDXYgvPbW5U18MiZkPZ4u4oh/ggSw1jaoXjK7TjI
pfLcqCiwNzQptVHqNNE8OsQaEaq79r5zajCe4HPTCXHsBn3XttoMSJyW4inKGDKUWRwX5Oi+Gscs
Gu/+rlxTHeS+09gyK7JKe2EW9Kk5IdPcbExoJznLoWhCnXz3Kwi0qK9WiR9uVLhIaFjlMES8VUfn
Uwiz6LzMZjg8lofo39yvlJvw4+4Lp/4o+DVS0o1zWstTXIT0X4uuMjPYo9ofRLeFjs0DAp+1Ab32
LlG8/Tf0EnsMm1bqJqjznu+KKSnM1C9tTqJDVJDuZkh+wnMcbyWSCvJHXGlTIa0W2bAVZDwtW8gp
s++LKRHVfUhIJtuPKR5XPIZ0EPxs3mlyJ352jszOTRsLceyp2XaTW9bx1wWLJ2SyCeUYofP9NKcz
zX1uFOL77Qvv03m8xhqMDUA0pG9JkcgILbNh53QkDW2iBK6uDnOTUxd6dwaL1ZknzTZ5QpBNIjcT
dMY5lw/tEimt4FBIwKt/ZrNNESktTPMqnzwKGfq5dJX3mcELzKcqxAA2mjnN9vz8ktn6+VdcZt00
PzTNuPbljdCkPPZ+ikKKQdtggJowH8O8MYtOTIXLbMhMW/xHTWoof6DVij4uWNHnZXJ+QBX/P87O
Y8luY1nXT4QIeDNdpn03RdfS5gRBStzw3uPpz5eo4gmpGUGde0cKUs1eWEChKjN/B97EqjGrg2pZ
1rItDNAeum96i2GAzQvgRLkMwPRxGZeLfDKUIZe7r3fsalp8vrKiJBRqaIvJhrxFdmaYXP7sQzCt
f5vdOucQnJtKXjtLgS1l6cjntGst/dukDsi+buQpQHaS+kUj11kfCx6R7KnQQnXz2BWt9PhePQtI
gW+E/AkLG09e87yS038KcZAUdPhgZxRqB9yP2SEOnTyGTaGbu0seFqsuCDYY2t3kMKi/sY1wZHPw
pkX4iRoAze0Eg8XbYnWZfdmK/FGtq3xK3o3yipbkW3HsB34586ZWrif/2gfd31+JEsGv7n5g1zTX
BxuWD7wV/b31ItI3Q7/ZntsI4j0oiCxcg5qVpb++3oQjwgxbXPcoxDDaTRbm+JQxFqTl4JzaEMnu
7bnk/t0sqvjDamPn4MZcCvnx4zq2RlA+eX1VLBNM/y5evjONZbO8lHE8UtNiIhX4X1z+klpWjVO6
OXacAVvSYowDDDkI0yOS0J2kExZrVIYSWB9IKwtVJeSfxZM8Gjth6PplEHiHQPOq9/jPHAYLH8Kq
7ulbXeyox+h5ybpcRhm1g5fLpfdK+Q8aSEhszEDdeP3qzJBYvwi1lC/mhOTJVJCzQi4RpIrLHZ2J
XusCXabsbMKnsF76XE6ZjGycPpSRzbCvsnLVBIECYuAPemaQqIlQ27dy8E9ZJmOq0Y1levjrzvpt
NwGkCgrAvJmsDpuX+82cLC37vq7HxnlZMo6Z5lTiK5yPF6fg1nxDhSIrR+SZDS7FOTr0/FGtu19f
xT+RCJBv0c+GdE9wsQOOGBlZ/g2GxhkN2D2J9pekbIQXq9BRs6T4A4rnZKLCVuh/kJr/Dvv/c/bP
x9tQDWjCAwu2g/3TZHKejbUhSWl9sWtX8Lmpw7IcP0UFATCkou5KssrkMqIaXwKp99HTszf8HyBT
W0YZfx91MGaAswxj2XVY5M7b+SwEk4DCzMtpRlnQ1TMW+fO6dJeMGYdpnKdqcPLlKpJ1JgDRMvKg
0qyVvhz4RqhHugeHPxgH+W+gzpS/p5R/R2WL35QQG/ODtJoQTgXmMhk021+nJkyq+UNR1NKgad5o
xljRr7Apstrt32CHn+66UI5AycmaENTBf4N/BWZq+K4x2M+4rrJH6P2ySNkC6DUPfDxfZyk7a7VL
VwoZh/wlb8WvV+A/h+IsAUB6sAaiKyxEWD9hLjl81G7w4vk59VZhA68zpTXHytEE7kt27L/1IiKc
X3/wTy+gR1yoRcgkeAfWF2+jyOwxRKKGOeSzp6qsoGecVjxqCHdyO/gMugCcsylK3e+JatZ+fRlv
v79wKzjSJRCN6fxPbIVpseYhqZbyGfWRmlqmPo+BEXZGScQLgqjgolf9rz/5jfMS0KsQOqD2A8WC
CgRvBxrdnCVwemPjKa0GmRuUQUyzew3zru3HE+ZsEKvhegossqqhwxR2cgjz0spR7sZBEn+ycLmE
z/7ra3u7RBFecC88XmlMsRxs4v65L/nDDg0giM0nPVbxFLlynCKaNLVElzphk9JoUOX7Ujl4/5dN
6o1jm9wngh8kzgirMhhrP22SeOWHcPr7p2IuMDknV/O4J1AuZ/PDloydO10mawzMr9htSDljOX1t
fe0mlA+Ep3YIYRhDJ+RZ5XfeXKaO/S8MnbdLmRQ3bJpsnzBJLuQngg7HzAxhPwqef4ji1EJFli8I
SBPm9Elh5tEcIFKF0mTtlcdl/vqRef+kNAHf2pJaFOIVBbCODcibE41SYJZp7vac903J2Tx3QxP2
z9EclfFrsq4GprajsSHje49AX0YbWtyc+XDHMU4FAXRfxsDb2uK23Tuz+W8bj0nxNTUs1EykSw/W
DNUinCjR0UJvhiDiTRLC8V4sO2EfZrQJkuNC2eK36+q9q9jD0eWZgRBN9bS0SfAPgDdfM+PtvsGD
gCD2g6+h9/QOURK/ciJlmneDuEJvwZU2bNAw4+aJN88CDIsge2c9hCFVqN4s/JK508cEZVOWnhH2
kYlyZcZMkB1Z6QWGP0gvik2kZ+bcGW3CN0inqbotnEaoDkk4yEou7TRNzWvgUcu2FzwMh3F86LsU
ttqVKUhqvv766b1JeefpIRXinYOQyyTLovf85xsXhOxwC0jhs54St+rrU/rREMPd9s04RAe6lBEo
Xg8ohGBNUbH1wdUpSWqRT3KMmXshzP3dHYU6qDRw+mtXwFLNZ3O1E3O5dF3ox/8GQr7FIJH9Q+9g
90CBBEnoLWHNQXLOANjsn2gGW6/+E21+6tQ3CIHojrQGU6vl9toQEQJSTtpRteWlcyAMpn+5v28r
LfztuBLkxpiOkigRvKm0zNhkfMSaelqqMNzT3x2vx0zkHl6Fa3wMqbMpNAOI0dUfNpsYCxbzoYjm
c8Q7y4he1sCtSLOtqRRw6NAXv5SNNDzQfcPwCz20M9zvbKisIpSVMeEsv/4O/6RHUJ/BVPGRdeFg
ZhG685avO2/wl0izH56C3Rh7iAFDXDl43KzMvYjW/P+pDnDnDBzPAU0ORK59pL/+rT4FM+noyb3q
SQOKuoLvVH2Oj0BGs9D5EJ3tf+FmvH1ebGN4XEaIlmCcOT/V52RKCHFjaZ+yNA/YLCuab//Lj88n
IsLxfwuiQZC32JoRid/9+mb/9PlQwkOiW6UcFce/N+ulLvED3UIrfdTSiIVNTXrqf6i2KsuD+HDf
2SiD/42l9NMFiFEdhx1cO3o+jph/bgg+42MfS4PhASbdsQO6R5OtDz+sjWWyxvqrOhSsPab9v//6
BsgX/Hs1HpLHSV0ivCDmCj8dasW6uEhRk+0xZ4PcP4XhNIQ3KdHfDHm46N4YbnwbsfC/vKg2XiJv
PpfSP4hgIlEZsubefO/Cc2Znr5r+EWVR2k0vgds222tU9fl+r8H0GrMM5/eRGC0aV94baXfhy0vr
ksV2LvPvLp9oXIcAot5+RirDyO+mtyuZdmm0nk5ATimwyYo1hBDLpOCeHY7HHutREXyBqgrf4Ne3
9W1lBTGUhQ3JFO4d1f/bJif2YqzobSt/HKPZOU5dm/DnE7YAPfFtU13MXv5D++VtwCTfJkR0syk9
NoTGf3nIb7cUEqap+zHL4qpoAt+2IkuJ2bgzHsboQufJEshoDH2lslNjwF9/+Z8/jp0L9A4hJKRY
Srp/ruk88zwwzN0jUx0N5DfU+TLtdcuZAnZ0u39vcL03ZhncYwaNMG94k0PPxGfyzUcOQ7x2ETXi
gyYA54decU2qdn+dhkWwNtHRz+Vjuo0o6c597Q9u+2JP4y65Ty7ezP2j28KTmJ/0tFILqrwE1jqz
lahnoIpxEVMmzSxq4iVCbteg7PrN26exjE8+v1UOhg1eBsq4eBMIq10G6TmoVGTtln4l4Fgag90g
woLWwVTw4OOXiuLlTTg5ppcgqwRIH9Ok58dDxZjCJFQgyBzGIKPZJsZg9n2m6tAan22wzLkSGVdF
YADMLyuT0pQFJW9E2s8ZFtNl3AHxnZFRwQrKFPA214YI9PaglgtF2SJjyR5tHB+im4ImqT3GknNL
bkJzEpeIHxKpIfdlQK8nabGHqzGFeBzuFFh9XMroUHUUpbSA37ak8oebsDfcZDwtvdFv/u1QociJ
7vF5RXCuhjOmuSx87xyMZHduvASJ/W/qZulmRW/HudIY68GZBgua1an3Vz1tYa4p3Z19zHzUbJjh
msyJDw4quebmlt/GqAOJDVKUOd0J4nAnNzPoZpEqayy0cRfx+MiOIfPfeXa6LXBrN3PflyErCY0D
E06XyowxZvtfKmRMxvsdB5Cvo0sCzCsYf4k5P1ItD2FRlfItmY1mx3KtLZsbaEy2CCLhB/T1Tctr
FfkPld0u0WM2BcP0KccjAikg+IJHapwqrZAD1RRiZkxqO3go9gCJc85712VQ2KH0/wrxKQvOI4CL
311ns5UJeZKhS30lzSAFsQb1MBLI9BAz5xPergw2r01ZIMk58VdMMMciN73bPqkFV60ZKUTlCT7J
6v2xK1Sj9I3ReZcUPrrgix7C61GXrYBzPYaOJ2iJ36rSnaU0YwThvvRmtxTpudunYv+89BvX5XSG
tXyvYHFil5Hme+q9rvye/RVsfSIVz8LO6hVQfJ7eYY9TtfaNQSjV9hq4GCuP71Dvid+Mt7sCGxdI
5gfojLjSDuVlUDiwRghwFxD+JZKiA20KM+k0A+bVLFZ6Zd+iLCQgDTQnAHfcbzQZgN2QveB2ryK/
n98HYTEaYE9qws7OK7OWXu0CuoCLNt/Nfq9C18rfq2U9+SuvbHG8uLPJjD257DPug811Hk1Zhoqs
EJNRs9+1hm3MxXlWzB7VqheIQlmYitOZ23bumXAx8bXYL20Xe2AEqOoEv9CKLj8vlqS/ksfiTYxw
yxQTYifv4/klIJNggeil+Zz1mnLY6m+qlli4+cjAzBIsG2nm6ux4v6hpqnrVC6yAjd9nr5+dKyQw
6bU09ud4Xi3b36GuHA8eq3noLfVt0p4BBKOITKTgqOKzFWrCqJfTSw/uy9BkJ9bUVRf2MFN87GwS
83UdqS7AzrTrQZJ048e2sgMC2BxvrhjhK5BDIVS+eGDi6rPsOMbfMq2RO7Sv6CxgJ3BnouSiULTd
NsmAeXQV0lFhaMs/iwAw+HmhCXbftNHPuIDsepcenhMb/HYs04BRO2yL1BKQpbNSL332ssbf8ZtR
G2VWxyGbaLU2Hi9j0aQmPog1Pr6kEESGC0ulUy/bon7fgXb0zraFn/EI4+me4nyLG++EZNoyWQWK
w6QezY+1fex6A3eBTT6AG88tUzslQg0uzwp7oSNxyMopkI+pYF4KvtekAkWRceteup9kFWR4xq+d
n9anhMbanaMH1NuDGjKSuSmvoItVBM/VV9SQntkv67LucMUljLElkm9/jTojyBFM1jTx07k2etHE
WIDw3G+1iaOFdqnScTqQFjJVvfwP7eWBvv/vYjsEQMu2D7z3c13IzztqcIFtnNyAWlWUSWmytvQD
Ms1Vhh72XqZ79iEfthyukD7m3GCkpiFxSc41PfspmvEYl6u5+rY7sjRmNwEAenYoMwCrCmVRNKp9
pbVKmHw3kyDQxhVOomc2sBxGwTqp0wH0/mjJ9mGtlDYMNsoE9SdLDfBX9emqdoNPJI2DHuCTJS1k
8IINlS8XTzV7JJpUIRSREy2/kY6zsp7JD9rMp84/oLZ2bMMvPeqq9PcEcLk+TYxJjO9l7odaaV2W
s5zqGpQktky08XqkvbgJ5aTYOUDfyCdxBpjtmRWr5VcRCJ2BDAwhHoO6OInqwrkxfDiAzdlVFPbB
xQKMYVO7yHnCzNgtwzNSnDipLz4DwGm4TphETtF1VMR1tWwj5UOgKwF93GOYxA5wn3X2BBMQn7id
SMyka1CXA5lWjkHkS9/I8+UJceF6Q9aFo17oDANkZl9sQoLS+Gzdc3C/1x1i6VWbYMeKlhQZmBog
x2rRQeGUqWrcSRVVmuOFREfoRtGSyJaJ5lBWDIgZ751X2x6FFh5+ss86+TixYKDGpOvHEfx5bC6Z
Eu30yp4ptunmmlNuAXxij+EkFR7ACnmFBCZVpat/I/Uhv5ETXWajVToK3U9zw9pupusIFYvH5Cjg
qgYwat5ldR7hqQtRy4ATDACjdidVPPWqPIQdIruFRn4ThbNj3QT3RSG/ennu2cFx7BaxWFAFqRpU
DaqyhXfs4543p1Zlw6qDkcSdZJNn7nWfV3wviBdGKK5AajVPiSXdeK7euVwIzt0JaMOB29kPcMeC
+3Csuya7yczYd79V6mE3Plzz1zHHFQEngxSO4XvHNwVwd+YkGeZPcTLXXoMmQQT/mDAKHYwWQAgH
itFj5MdA2lOQNBOaqoRIyD21MRlxqabPGoPfBq+c4c7F6L/S8zS4gvhosUuuOGgW5QXPvxtKr2t+
M5eMYIBTlQElwHgrYNSC7B67tX7HoM3v/XQJw2wv/Xs9rDCSZSysc4IxReqfunw+JlmckoQIjzOb
0XLeTIBcUHpFanRKj/Uqn4MRxCkgvBD7Wn3RunotVozzi0eLI5mVo2+yliByQqOHPQvdLF1fBkUh
QpBaj+GVJmRt2oublcmQ/+fX/eTbGQUJ8dh7ghBgiYifzdtB4+75a5MldfmA1z3kbIjYqp7fBS/e
FJKlZSb/Tx+MUogWnvEMY38P8OrtKK4snLELmz19IHS2C79tdAoBJP8WBxacKDAwr+przVHBNv/r
D34LhjDip6ENXXAzUA/3JxasYYSYYVZ1elcvWxu69wxWRz95iPCYgcINxWEKwtvddnsLHs0+pUNZ
n91sc3Cz8TlTe/upOLaW0cR5pHgHI3Ba2t9+fZFvkVzgW0IrCPUJYK6YP1sebbBdgqCdnVtNFlR0
xFXbxZHSwcjXDNe2NG6wnWnTICfol8iej+s4t21725SYvGUnu+oZ5fdNZjTJGdIcXONTxTJw8IlU
Pn1dWpUlvkNZaRBiN3l9uWIxRKXqpNcKOxfmuOpt8Q5U4Ndf0zrGn3+bkYGdW+K8fURJIGd8Oz4h
kJMA2HC2b0Yv3Y2Q0impyc6Lo8gi1WsdsTTocJrKqP3JOo7WOLlitps272zlI+c7VNz0j0FvGd+s
iU0FY6oDUNG2eJqPzXwTCu6pCuCBpxcTHxBjPOOE3PTPPVg2KXxVkKZujm7WFN1HvZRTgCcIbjd0
dss0plgU0rlsbITd4VIHfUqAc3duZwSGEQoGm8Ndzohv2heoKdu6M85w7HZrvm2x1BkyMJ3Ba58b
ysCiumXoO9hfMRiFu3DdPCKGX4s99hDZBq4xESIQzzuM4MfOjqmrb/cJj4MX2FhbRQMDU6ctTzUJ
kk1+W25RHT9b0nXDu/UiY+kvEHTaaHvZ+iF0WuTQmUwNPCPcE2i0M4an2z0m2Ku5Xpwlzoziqmst
bxjC1fh927APas6D0+PMemoQGhuf3MU0PWwLm4hQzpsC/xs7uM1Cr2SvXzbEAAit93Erk2s2k5bw
kXxxjrhKISoxSqfgT+x20vw2oQXpGNoVNeK8S9+NWKDTGhxGnBpNW+A45yi9jY13+DKvQ0De5uhs
dPJndkZYn/cVtkVT/wne0I40yuyIxs3e0xnmWYdbUhOYA3a/U1t8ndJ1Mb9R/drh/dT2FqFwxRqX
BFG3UB5AzrR7p2qaiHCeeCB9EU9b8USskdgnKa2CtjTVtYDBI6VMUH3bvDcicB6LVqrpGSHQNFDF
Lh5xeDYV3vyXepGSvAbvSwN/QWbgb7ie9ZfFaWZs7PLQyF//5RVT+UN/e8eYATMEZmvHhtqFMvAW
GEOyV8MjaL37uUkzh+CblsjQ/JMFrRJfTHbC+C7AH8cD3Sybuox60ixorYK7pcQKldTsNWMeNqJu
vBCY4T8ty9gym5us5FNZTtjiRG6VLM92UA3DOV1d/4GwBsS/JAkSfVo8QHZljlecy2gcyLDs+X/p
bWUXRInmBbY6D0aL69XthCwiu6RNNn+Nh2LLbxwvW1DB2Vb/ARuErLl27YhDe7+HHumyaPOWex8O
Z3nTOHHUXohiC8ZzNq4QUi/WWJADHUV1+2IEWzCfTNQ+RCFX6XJZ6AbJs07D9sJ0pokeEgI4Qzx1
6uAJ04A6ui6wiUO+bBF8LOvJep56l7xMb3fsL5YfZQ/l6g1kCRGU8dJX0XTpx8x6XauV+Omx/+qn
afdqWHZBfDWZcKd9dCGBnEAL42rG7ivFmPSJcRVYODnl7p5F59zpq8F8QoNj/BXNiXOLv2F12RBD
XOE1k3LlDeEd39W6mkbKHtQw//jkY6pyGiCAYNQV7U/jHrvJiQj67bNZuvsNqL7bnGeL3OM569rf
YqftnxN0NzfFNnofxtBwbuPIbK5N3oqTIcODR8C8+takc7hYzG7FWiZ4xnkouWsxNP1ktp73n80O
08/xMPbvScCNnxLsx+7LoR+LEyxE99JkDYmW+UIEzpq7sJ72fL03nXF6bOBCvWvswbruS59fJZMT
27KZAG2IXdtfbbgUH7vJXX6rXHN8wKQsfVkCsyrgJuXdtaz6/RFFVfQR163ywUpi77cQdrR7ynFz
JbO0DB9NyK+fS2/qP0fY2t3CuDHOzEniO68nOfVENVGdGRcZLkPT0L1zZ7/+2I6E0J+Fg3/jbLPx
NbGz5ilqWiYeNI0fYWbb0Ox753YJGvvZdhJDUj/370UfN98SP8ObZ4uNSzMXhO3tsfXNwkHtLmi2
4s7JvO3dbhvjs58M7S25wPN9uuTImOJ9g0+ehQQl9I37G07F4XrF57jmU6z4atC7Pratu53yMOzJ
DiuL+L8wjV8jv5m+WRxvt/AUSXnD6AGRl8d+mBXmJ5cN+EpEefjOS4LgztmzBnuygS/AWNj7RAIZ
FpXGgs720oRN/ZVQGC87oYxunliatAlRu/Ce2DXiLkzJqC8K6ynBYObrmrkG1Poe9Rftzr3HdvK+
aTIkpPhpveIxQxb2Pudf07rISsLlatjz3lIzKYktRM1YwcESnh10qEtZf2NDrZyTzX+IhYy5gxgA
285ps43uj80IphsPzep9MbUTe0a6F++xKBzfLxw2oPFDfTthc3UKGUN/9CFbEuxK9GxRkM89p3TI
zM/X+aZMiEK0grF+SSnWrsYC6nyJ54CQ34TR3BX95+tC1hmigOb3dLfHexzt/5wH59Vn7o/3d7He
GESzn/fI7m5ofFrj3hq7InpiVlfd8cVK50x51L5QUaTRDdAmWaRdZ3Mkp0QFI96MW7bXGg7sCbDK
/AqDYj0vkbd8Z2ph/If4eOLF2z5zyXU2s/Ivf6+9uzw13Mdm37ovyNaMh4KWhpfLXZ8T11kepmzI
YXz4XnXB2aL7z8LZ8Whtnv8Zm7rufRV3pnupiVy68bfFf7WtoeovxNz3D8HokUU7URB/J3wj3eBE
tiP+HjZGYtfUG7LnbnUmTG1i8pDawgtqYu5RHYd/ANqHZ3voN8wBucMPE7FcF7NZoKbv/vChwcTt
Otl5mt0wxTA/JCABM6ntVcwXathLIPN+QI5vvLfwgPveOBvbT5Q5T2hR8uzEjTcfFvzQrqEzVZ+Q
ZzJlW/fwa+w0yecCSsNwaoSiQuKv2360oty7yVcLV/Ys7ksS7MLsi+tPw11gbOk3d4A/4MbEgLj9
Qnfo73Z5WuM65tVEcnuDwV/3kNlZfcFkiykYwbcXcm2yv8KWaFgK3/B9zyQNezg3uSvDfaWhH0aE
NXbyWO1z+9hl2wsX/mc++NWf3W7VgJ+4BDaFw97dOURdhVBDziUY3UPhjtELoiX3umVef+N0S1Kd
vIUYndwzvCe3XX3SpcwveOu4j2uxBucoZROqGMYQw8C7e8n6tvxjd+0U72+vGeDejNEd4fX9Jx8P
IpzUiiJ7MRLDPnMINx/qfp3v/MjY7012s9tl2+I7l8/OL8HsGh/ScJ4x92PuWd6seZHVt0USpvl3
xa5nSiiM4j0j5fdS7OQDoq0gaI1BnJKMtTuFGqnfOIxTRdoRMavTO90uKmcJNfXQtiOa1TYswk/6
oJnsBRsK/Zwae4ZjkTI4RJeHQep1xP2vjM6kHS979hognKWOzcmA4Ec85WlFcSVNqcLzdvxiCO4z
2wnh1IkhAvjcmo1J93vsRdVKtPYB/kVktISEoiC4ye+jmrjxP/XsFegCK9DzUOFqe9mmed6fYdck
/V0fA2/gTpW0W3virfPrFwKhRuLRk8iTXETM/NKrMfROfzGMmoGGEddb+N3EIjJ+wLLeqhAxFZR4
BvkGy00H/F6/d5cuzv8YvaQZW+xLhib7gJlnbJGZ3RalbT4C+q6ef4v9QdJlpwlLWcyOFwz0t2vs
16n/tE4Bk9J9i8lDuImXnIPrhPmGyKGGFcRNI5x5VCLRmywqnYuaGEWHE1q37+0WwXjJqvE7hsPF
BEESQYL31w8TOrsN8YV0GA0+zK5PiRUGTXsbFzEgO3O3Yve/LpgExBfD3c2C1AurqH/TrvzVDjTe
8DgSsEGFkkQQ4EJ6kJTbGKSzNfyXnlVoNua2SLuwepWMYtBdoD1+UaVxZhK3BJqq4AVY/chBT6jU
uuG9tpDTiq4odkvfv8YOh1//Qi3FtHzRYiYFnDiTvVf5eQ+NYUtucfhq+UwFLBo7FoL3aj4oIAj+
VQdWornC0JCEv8o6F4oY3HGRlipIIlV/p+EYLbxqFrJw7bvUXAQQVsxz1UdoOYQSus5KCNZltYzY
6IJkdG0uh91SoDQwGkNSV1M4Ic+2VsRlPT3UyM5sCXKGYDSuS9l8wtW6T4PZm417sD4nw/0m4NY0
t3TfW2+/i+emb/47Rn7Q54/0xUjRTjMIsNk+7AkRHPPZRgjaomLBh56XXGVW1Fi1DzAMU6WXChtg
cWSOpivQRRzAQGFoHVsGduC9PcPIwPG8QBJ6q1UjpIuKGrNLF8a9GgJV8zrfJDX6vZYQjnaVAskn
Nt3BeA0zLBy/Y+CekK4bxGHtBaweQi5fFfglTIQ0vKdZx2r01JAYgi3BvuwYr9xaTT9tGO2rSWvn
2usK6SMwZhtbvGN6PCul72zbO2xooykY355qh5oIvZ4SwOghsqNwmLppBYP6weFVj+nHWBawmgFq
FTc7kNScRvJAYwqW0nvKC7dl/qenjsHBUtdSWjoLGRuShGyt+W21oLem9omLfqMaxBaSSyGCu+Qe
WzVQIDj3YACAoS2V5dgJ++HbphwMpx3ApEFRtKRJJYYznfsZK0DxjRzhz5jpOcvpHFCbeWs4Ydx4
CO40Dq1Ff343z/QoqxulJuH2+Kqtryu+YMM3LeNsogxVoGZWDEylMq5iGbptwPDk4COkhJvkt53T
+8bnnG3B/GTi4NuyO0dpXt0gLZ3nL3Rt2ddaXIYX8PLIKj6YaTlhObw6PXP6oe9y9zXdk7x8ynzM
3W96+jH/vdpLRh9kH0DtmKuPSYXmwPAQjaYn8Nv/naSrl07DjFqIMStZXDVnckftcmSj0EJnrbGe
D5Y4CU0sybqdBK/HxgFNG2SJyseUR/GOe95a78sSrFb0Z5NSSn8rPNK4sBZW1DX90h7iCDUFGmJT
WB1I7gUIGlvXHj9UGwFiX1sbi7LpxEBt3czT5mKonJ3VfqStiBTHBgtjuRwE7PN+u1UhjJg4qF3C
VxVo20YLpA91i/qiaCsZ1odbzFqgfVz/UMioNTQJd8pV3vD7YROp8AN1YhcQrdi46tWV057MNDnn
HQYq/OUSm4IaKT6T2qP1Mb8FADZtVGzO98GDt1Eh8yYZ4L3WLqMMEp6LgoHsLZBAgRJnVpsYTsjV
3ie1lWFMLMo6jYYr3HlQAxQTe0ToBYvi7Vekv/KD0wF1xIT2wOpSYnvmXnKJ1rrJm9rOuMtN77T5
Tl8hmGmYjB78TgY/ohlUy4SxmRw/TdfKl1dWxCQeyPGjNRtNba8NYMhsVyuJJ2oj9qEL8LYjERba
D3x7UcZkM1Yc6SWC1czjUutlVLBbni1CXnAI39pf/XnDy/5+3YC7cAMtGACTHFo3Re4HV416dWuO
2OJ+9kvZCRgNSs2jENStjURHVEMGaLqTVTYZO73WDSgfxh8+q1ssuO6MipaDbFFEC/XctAhKP2wl
7Gswu+f3dj2ByEAkSyzHc6YUFUETHIDAgUDinjCx49WY/BnY0SNojSh+D2uH/jBzcPdinvq7OKsH
Z7piGtOU5QPjz7Drb62BtCvw6MhfVxwr/YrFf4t7V2GiWg2Y5swPRZWK6nDGWhSK/QQjATuhU+GU
qHjvNCam6cEOUbtyzUkiqxWJvpMSqVeX7fjnUFrNZH90erdys4tnzluw3Fgkw3MvTKwhuTMKQ2/m
SLQgPzh0FPCCnpeUj+/948gxykEOWihdsPkSGlCRRB48a61ppCSW34obodxAzBGkAmgPNCyGhsi9
MpVbpjq8QMl85NOO6GkBEpVp39zsdYBiDOOOpr2Dz4GZ3EODsy+Xth+UOHc0d9E6VwDP5YUA8YaR
xNKRwfRCJgat6SVx0pVsV52LoLVcUYhvhf05x+uojKDdHm+yXsbqha7TeXTi5yQzVmJzOyw5m+7L
YMGlujaEwczbBfjc5VvoSsdRzz+rjMAZv5F4ciyvg66WJE3D0i4iqEbV1Q+GjHtlur3sulrDrI0A
lCYuUwwI7FGEkKVvYNHnQpXzKDP5Z83Uyxuax6kAa9kayDHb9ocL6AB6wi3sjRyrHJwohxx+IB5I
LJf0MNmd3GhBbq1pEhqH1jQhgE8B3LViT7s/aMM3Y8B3FLmS8jrVvJwW5QCP2XFNWpf3RYFllfPS
UPQRjlfnKCMQBXME8++Sptqx2yrycmJEv5JJIKWBGScAfiOESW5R7WPIRIDJSHWEW9uK1Ng47wWk
LibOsBIrYqaOMlpTCxF5kiZ0PxtOFgyXH452hGHxXCwVL9VRtHBhSiajTsQ5QnjlPRrILrgCLZr2
hkrA6o0sIHDIfHMLu/9aFN7hN6BKW4YwPQ9QMTKbfhtYZHrN9K0tQDxkHrG7GeMe9/zbMIrBGG4z
5FmHOLymHKMqk9dGkcjC0pSXTN9XrL/lTYFcIK/hGo/y9poL24l3igZsPMzL2rdLVZ3V2cYoXbgW
G8PI5Ro45l430BadHF9UvWZ054HZ/9GADLhA3uttP1N2mJo+Q66ECG11m7Rh4ztYlxpxMfiH6kiT
ZhB+2pinI/dMHfL6nSYPTn13euL8plOGe5sVED/DGRfj+nKjXAH0hm0ovTlfXvwDdHpYpUgImq0T
KHpDuDmy62qM1d2I9emRzfIb5RAW60g0tnLk6C0bJpLs7ZOJhxsUTkVNKHNsTbyL8pWE0OC2t5Cu
nMW6b4/qW7MDjdYhOekxzSx2vuuEYxlfRt1oteQiGIrcI/VXtqIFKc8XW+ntfzxNxZxM+kEevumu
zJtOEMApofYB5wjk95MIUTGh56jemOJNhn/a9gjm5snEx61uTwnIFmN8Rk4mpmOKRquegzOG8tAV
t6kPE9HwBodZYqJKbn2QR/ROfFSkLBj0nxgfyCPSHC3Is3JAW4OXhkQuhG7iYW2hXopuQDmV3/yw
CFcMDox8ZLnWShSfKvpvj5s6FRS8TYPP+8GiU5c8tisjAE24VDTCFGMcHpHmeikKDykHstTVOeCr
gQYzyiPTa9+FsDQ4ndx7c1vFLkJuphBWlDocHqFstREyB+53YjfSiekQu9kKZI6C35d4a+w9pgrY
qzLewEJ4nlZ5GBtbNL+sYYLNb9Fm5NpLQje9uwdbgotQXvuTUttPBI3wO6Vdk2s5ahhdLc7RAlnv
Iqa+EOPGeEkGKDeKZE3/BehHoIxs/uNRsamhTeKETDDPHtPBgNgFjhueDc2o+A9oe4PKYNniqnD4
ci6rLUweVezqo5tsTqpMV+m3upT8KMowRSyFS0513zHVYMH4x2hE8RC1iYqqooaDHVypSj9xW6FC
5mqnKPJpbpmNUt7ExoOlYrwwvqP/0cwYfS4AtR3TMrXW9b0zUmeVve0Yt+g3TtWaK5QQvoe2a9Bs
EBgfQl1V5VOMtpo3veho+QM2Mnm8atxlZu0xJlM+IDoHwGyLuabAKwZjJ3ed16t4warG3BdyjdfI
ouqRdqbJeyGsqVIbTEFoN1r55uxhu4ktl4kFEdRfOU2RdEsZa0Fvl5NJzec8J5eauIgtlrniKHKQ
b+LrnJDJ9Kp9NrStA4Mb2d9VKxCqXV7fanQUcpynXSFPPfAPMn+wxqm9PoeME3337KsES8umlvcu
2iRHMyI1RVRvQEQdSF2i5l+qATJWiAPPZNxYHjPiyVmaUB8i1WCLEvmHK8XfwxYgrR0vnSIlwjOS
WzQ4BQLMGnwP2mp9xUZcJNw/dLqKSEQvJrW+bvBFFc2P/OD5KD4iryldoloOeoRJnOOGjRQxAWhY
q4PzpkcubZKPgX2z2qt5k/qGnIeav6cWsjKTJsht5OZhwCTPRKkBqRM9KPOOMQzaZKlHcT08V2zf
DRqUudrelR3O7uFJMVb3vhfyrJb76NNR5cHogARt2pZ1tCnWFR7j3s8PVltRq9ygdutnEnGMRGif
et8LlkY4htqpqlMWZT94rUeNlqC35C3X85SGpk7Kyn6WV1W3So6/SNnQqCAYvVlpOyutdahV5dZ4
oTiCpZBbKKhscxT/C3K5nJDQ7wV9WXsLZUGuCKM1kRdYXpiOK04qccGMSV/tEGVosd9puizIsnyh
xN9Ws7/F2z+0tgszOvHVLqES8V4qVq8vzT+3TxlsEbvFqmM2xqN2cO3jW/ESI566UeR6NRbQbE31
EgU5o3+a0s6VMqM3fTH4QWMvvzWoauCdi6Y5dx1bGQf1cIhstG6NeenO1/X2XpaCLkxmZRWzq0oK
Eq6QiMUeRH6nGU78g0GVNVp+YZAcGoCIjTmexWclC4l3nLfsu8UbA0pH3UtqTrmqD6yjxZ8m6ITJ
Ne0sdyw+st1JYY7nstzw0HTlkVobwAjDUEJEwxiWR4BKVu/jaYk4hx8cke4xlVDWBVrb7bpSRLcF
KXTNCbqbbO6ahq5fiiDBx+9bxEyXt08TnmNlrDEoamhfp1vAm1k4Q0FdpQi0ykVL88ujdUimaxWO
aP7AnY5SVI+cNetexLk8wv9h70ya40aybP1X2nIPPcxwtHXWAkBEcCYlDpK4gVEcMM9wx/Dr3wdR
r1JkVktdyzZ7ZrWoFCUiEAAc1+895zvpa9UnXsk102vzsH4VXf4gCEy4F2w9bKZ6WNSdltLkZUcp
asOYT1aDWBfCJtyqlOt5i+x/di6wi4Ge23qla9yW6fPc69RQe6+ozfzTWKCucQ+p6SpHYHEyEknM
kAdSOXDoIksZ5u64dM+J2TZqjnAwrsUFW22jjNyWLpz8PIArsUVkYngBJ+usq+Xt2pjm0GFVXutG
WzfKOB9ysF6npNnjNTr4JTvxqyVV0jqul7op72puoxdHY6x7V7rSV3tYuytzzbxaXNrxSKdOmqmT
X/S265sLXHFxdYgVnw8VlYWiu+G5g/jl7IAg2Ad6fqm8mnvurX1lxot+aBt9Wk9NqDBR0eQmivrG
9KgLEpZf5Ca23yzBiMtbRvo0o/+yhnQ66R3lNnRq2N8ZZ/Va1xMGrzZ398BtfOg/5jo1pyIrV73f
24M/jk0gBfln2d4uJ40spqzR5LnmFXO5hGhzUfQHGSPAWQucOp4Ki5wzvbY8prUajMBQrv20IHUS
+aAIJUNYZs9hk5H0kwcZuVLot1PWBzfSeQwsDPW27pzFyIzNJtDSQnn+CaSobHQDSxn6vEaKmdV0
WTZu1T80To2qxVepM53iIpXNHpCvWZNEV+pHGTgKyM64XS5bonTb446Op33ul0OjnToNHMxHwaLc
Pra66+b0QDU86vfVit6p2KVyVrYKBmTmLZ1haAff3HJi5kQP4zM2FMZXgfMDufVd3cwtsknqHV7c
6Uiv0V2zYJKe1dw7K+XVZnGb6bb9CM15bRx6RpJoZyhjTPcKkQzfTNDb/tJY5FMUzKJA/TOEypbK
sY+SjXa6BMw1N3rD67KsIWJhXf0h/v5RKL+W+K8uhAzrhvos6LSzOXgtkZpkswQeXvEz5mu00iuX
/VVNPeNeL85f5cSvvyR/nV+y+m0emdffYhirxzmRqcRU58csI6+sSfCE8RzES/QqUv7xwnlteb6O
SGPIT9/XZvha3KweSno9lA2tbPT/oE8IijHX1bmNVdfr4nK211oTu2I0GF5kmbdtkVYDpd/zQEpU
g4z4eyH6zz3bVhzNRsfqNuC9aG7GVsT1t2ws3PhpIiEeg6Su9OrjWI42XInv483Xs11+9J2+/9Gr
uj5bpowOs1Pqo8kwaCjvPN5ky66huygFmEctma0ILO3WnyheGTnZ96ok4SRNNBxkU2f1mSPzVhyW
eUSaGesmiXuXnSGTEp8v02jScKTDdmIgntiYBkoK3LeXrlXH6xdJ4UEmmYuQUoU4w+gX7KyxwBny
YJZmbmiHZigz6HCfvIFf73VHSH0MX52mvWT50/BSLmnjA8POsoTQyrBrFXTqudKddif7ru8CRFOm
hpWNONKLdvY7xE/LlOSUAI4o9oCv+r0zTml58McFeRI8AM9HuJ6a14WudfrFgMMqUk43MzIqy68F
5tU74N3FUWMK+cjLZ2wjb9UZwPpOjHdnSTlo6aXjKU1EiPe9aqdnldGDO2Jf13xK6WJeVLmyTkSu
1E5OPg/iSH/ZfmpJL66jgWDK/pCqcn7sbSRlgVjNKQunQbbfuqSFz7KgAYpwdXvXPWblUzio9hkQ
D4vB75Sny950qu7Cdeb8G3Lx7pLVreQq53YKQLGybtO21468mHUex+iijszSmPBis8nW75FFs6qV
bTN+ppZPTgYuftkHcSMtL0rQeh6bdL+fcF7MJ8BYU1QfvY8UgREEX17RDuY3RhCFc26yzauBf0+5
EaYMtLug7zM65Iar3EPiUekFGWMt99hx1qzA5CKSHDGYOXxb6woFUgLJA1oa8zt0FCUQksXEiGXm
endOdALT4torzSLK2SAxt+uaY6/KrCg3rOksjxPji9Ab7x7qUPaYpYU8QfloXU6zwV3mu/Heb00d
/VJpn5jTUIhwpG8/B6Ye9yegNpqvvNt4MyhMS181w673acJzx1bvVqK8/xKzHyKNesqvat2v9qM5
+gfH0ee9BXX/3qzM9C7OHDd0/CLbT9oaf0pztDveZJZMYqU5hyBduovatlhSMy1VEQq7qjtYlZc9
zY1mXA9iSOddofT+Ee3r7EUoG2kA2qmm2qAtElaWGIpl2PX4IMlegp1VakV7Ica5H3a6NKsqUn5t
ITTVM3XAJj495D57sahOBj007VghDJnt0xww87nDO/50TSS6wXRxro26K/cyjwmOh9R/DO4uQRM5
TlN8jHZTJjvWpeZayCU5A/Y6iF1LBfdxSrLpyWzHhN2bEkzkrbwd+ogTsa6tLfX0Sp+JJWISnQs9
bCEin3NYTKtJvO47NVaPpQZi+iYXisRv/sVebPOBl4x35kOt6XV8pGvKlbf+gpjJORfT7OEoZPu9
+u6NI7hCcxFufyVLDgDUEfQiWGeAislJk6kp6dc0sWHt1oVWMD7LsZov8UMV47k5YSE5Rp7TGsf0
0Qrj27KQQ5CHwp+Ec5fgs8hl4Bk8bawtJi3jMZqJz64udd2soCWhGAXZX0XForn+amEBJEIvv8wI
BEBJNLKjoR48Af7D+73slymq6lh657Oe60yiG13Xz6YlYbRbK3ysB3PJ1qsG9IgX6IUzXGW5j8ed
GAMz9XsEikjSglxnwH60YKdryJJgVhSRdTJimJFJpx9zG5TWVS5LZ/1tnOFbbgREFSgdFu0FD5GK
7r0PywRCshgOSq4j67tl8ccGceQN9yMO9P88zv+ZPDc/UjaGf/wX//3YtPSFknR895//uGkq/vdf
27/55995+y/+cZ499s2AMuGXf+vw3Fw8VM/D+7/05jdz9B+fLnoYH978x64es3H5KJ/75dMzqQjj
90/BeWx/83/6w/94/v5bbpb2+c8/Hom8HrfflmRN/cePHx0//fkHa+xP6u3t9//44XYCf/7xkT/o
//b3nx+G8c8/HPMDcVOujxeEOAPdsflNSAW3n+gfPAfZvWeSgehg/oWGVzf9mP75h+l+2LhwPh4S
mEi2t+U4DQ1mBX5kf7DRaBDHCieEK04k6/877zfX76/r+R+1rK6arB6HP/94G9DiARohRIGBEhtv
0qj4JG+xFKB9tAmy7YDju7XPDcohMibMjz99GT8O+suDgOLc4q4opF0T7t27g0g0tRpmItTypeac
OCgLESEt8W+wOW8dUZwKR6GjKfgyOYQj+Mp+BkriPdMaduP9ZvjXT3nD3qREnewzhW6uQZ/0G0rO
RqX6S5z/43DkR/HVsUPAjfX2cIOdxXIel57R0ehGGaMcNEuLwRZiE0oYS3aCVIviS1r14ddf578+
sg1hSuD3IzTq7ZHRHeoLeRsoRLEtniWuqg/WgEdmknkZdauaKCJseI/OsPyG4PIWYvJ6zh6H9X1Q
TIhZNg7bT0wkMNlFXJUc2e/Yb6EM5pXW4tVIxZj8JvTg74eCP8QxwAB5RLc7289/OhTZJBINp5BR
gv83bPSk3Xf+wIwR2m306+8TQhy/7O219HwHWTg34RYH+p4fVzV1PAyZqKOynW1asSi6eUl4yXVm
MPLYoRPs74WeTAMbT8tgrEXf+hi9enVfIkI5KAd1eJCXuXPeLSombQWjU7RpFl5EiYpxrmvvy0z/
NEI8qu9jU4S5KeYg6y2dOAaUJWm4tsPwZVnL5LOtYnWvGWl2EwN3sUKnWKURgsUd9chETRuHA71X
h/yQeWr2IunXsDJs/SwVThaHLhK5s2qiARLYSGl6GOHaereRBh9j3JL2DjI2dT+Go3kOVGr6L/gI
fS10O/b/6KAHmA5p7candM280GV0/jVOZHw/qXL8TDs1fvGaRJW4J9ua7U3bGccTzigjGnEh32Zp
uZaRMGqXtFC53marI24WZ7Fv076h9KljdyZdxjNXN0gMW/ua0617NBei/qLKoTA9aqwqv8hgb7Pz
zD2jCIBvlPUucbVERo5g480vcWa0+DONwXodBuy2oPUVhcU6yICtVvYweLQ0othNdVopk6udSl+g
qK7bcXls3Tp51j2tO1dF3smDDtruC4Kf7AbH6eAFqG3cG2JyJsiKEGieRDZRaEIm08+nXOsuzHxZ
d6OnIwpOaCqE65qml/3o6ycQNmxJY0zTyLTrCQIN6MEBpJjclSGaZo2kUi8yLsOlMZw1VP0SScfS
jjoGBheGNQxzUPm5/+RX5fCRpJ+sPehmmpcBTMPuXEvXFA18udYyTNs1v4slE/kd5xTje8lrklwH
tKcPyFJhsFe0rE6xagJDNMjv0UMkBvOlOShv2CnUKzs9S8z1KHVJn4A87EVas8jiCDfX+rRUGJ1w
Eq3jENKhWjZgvTu/KNE3dwC+lwfU6eqzpvcrrcqaVB4MB2Lowtlo3S/C6cwlUD3djjAH6PrZa/My
tDD3V/uMlfJYtb04JGmmvkkxWp/oog1gblf1MqIUgiRtDHbUpbX+0ZTGUJ/9+lE335IitxWM/E6W
bGYJYJF0sTGqflpWWrk21mizfVy6NcwHH12eOEz+bZ2w3ZabdRlnjsPXId1AYjLpHifrlN1N2PkX
jn82V5ekPUWLdS7im3HB46Tt56F8XeD/rSrrf1ZCXbbP9fXYPz+P5w/t/4Y6ygWY+M9Ut7/VUecP
ss/GTA5vaqnt37zWUq71gYJJeB5hFpCbcSL/s5ZyPzjMavDKbdxWWtXUGD9qKQQ4H+A8e7jpKHQ8
mkq8qn8UU5qpf9jy7U1fuIYNJct3/p1q6h3XFpQY2Xo0kCjITQ5Exufb22vNu5JIEY+FqfCME63z
5lvmvwjVazlX4TpOcj8MnRuhWR2rAJNs/jDpk/fCwGD5TTn09p32/aNsb1DOijLR5mX99qPUPkGO
wssW8tST4cgxXQJytUweeS3EybAiU+hjIZL4saPfFfx00f5Fvfe2EhPsRghVF+QjciEAJ9rvygSS
Z7RpsNYm8rX0TozGSsrs/JzPYt8nnfWbg72tYL8fjI4yFw6mmg1Y7d3B2MS4jMKwBJaavURLKh8I
eC5+U3L964NQW7qclm6JdwdJGdompUNEisng8JhJtopoR1rXv/7e3qWzci7Q0AWXakP+2oTTv7t9
XPLzBALTLQL5Mmmv64nOWPcxtfdrcte5RhBPZuhLpsSNPKwOriNWLW+1acY7SJ3N45bRl7SMaBUW
cUv+KV9LgLA8JP59F6/fGr04GddL4id+U0HZWwX/VwH1/YNvUaqmAJdokNS2/fynZXXL9MUX5cqo
dMgLCyVieeZpk8DVIfDTUPKssx5mjf6AhW49n7XG34JHCyvoFOUPb1oQRAZUmzlaFs23wrby5894
Xts1QE6Mm6lJ449+VUu4Qp2p7MiHExQKctJvcr8d6QjndiBXZrthX7hFfJwaw3iBxMKyjk25lmZg
MuhlYt5rphcomQj/mHLSW3nf29Ih9i/T7urcuuvnpEuOLHQtBe4U6Rk7h4kP2r8Wf2nAeJvMnV9f
9b/dW3wG+u14fdm6O8b3NeXn747gTa1QVDdVPRTnmh7LXZ/53m+O8rdnEmgCWz0TpDXEe//9Mzlm
pDcaozFGkz52kT/2ZrDq8QynSul7teId/PVZsaa+uyMscLMQIhzGlEDAtp//dFaoLFpHAiuKYK8j
kpS1FUxuZ0dJm0Pg4oYlE4fR4q8P+i9OEvKuxerPfhYvzEbn/emgvp/SgnVp+XqFvGJHS0GTDgD1
LP+qXjA4/vpo/+LCCR26BeB+VnxT3z7NT0dbuTlUb7BF8VKyk6t+MiLpE+Tx66O8w17wbPmQCLl2
rOFgJQz33dozGq1JCWr7Ueblyx2Oiirb1XS7qV2aTNwI1Z71NKn8AMYAChKC0mt8IbQUbtxFOZcZ
0Rfi9cz/f4HyhwOT9b+vT0Ls7tW3DCj0a9doaw1t/+K1OtFc9wMQdIftKmJIwfPGHfPa6tGE8YEH
UPcxXzLGBc7N0v6jPjGcD0JQlqJz01k5qWL+Kk/sD5QUPK4unSNw9Lpw/53y5O2emooX9CougO2d
DGWW//f2hgV333pa2lCIl/5hsfY9COWRadNPX8lv3/7fjyLoDoCQNb6zbPl+fn4sMjFPpZBDtWeI
ua9FcUZXGA/1fFEq49OvD/UecQqmn5WTz70taGDN3/d8hMwzuCB9sbebPO0+L4NyIZLUzdR8FoXG
yAXKcuPsHRr+3UvVitm9JqnHb4+LoRzmO8SpnYtPCQDEcNqCgVVHDXY9L7SX0VZ3Fe16C95KH8vf
YGL+diXgQ7qC8kzXAdnQtXr7HZFPJjZSzibivC3LSy03g6K4+c2Xs612f72UuRAunQ6LjhuNDRYP
4101MdX1lgIVZ/tFy55Mdzmq1/WCDWmwzPO+R2VYxyrYVi19/c11+fvpeYx4OTdnqwioyN+eHipK
NcBhSfdiVXpzpjMS+zQm2TCeSpfy5Nfn+XYZ3k6TYeJW5vImsSk/eHx+vt8araQd4hawpRo5l9FS
mpKZoWdl8+7XB/r7WfmckWMJOlLwAr13NzYwsA4QOvISWMGP2CCgsVm6hd5g9X7zZnn7HuOUQAQT
hA4B2nZ5jL7npP/0ZgGUo7HCL9ou6bQD2eLIuk9q/PZW/bsn6P2Xh/CUN9eW4bDVbcJ6vyS42Yoz
dcr2ddZTdsBM1f7Ny7Pl2rC9wlHDtWHpe3d5EhDnnbcAqUnmEm4MRNbAHqf2N9eGBu/7293lLewT
l+EwdGHII7bL99OX5hUqG0o/K/BQJeWFldSemV66Qw3LPIu6qu0rIhtx05NrZfNJHIAaAxgPsBKB
NubTTQleZ43AVej6vnD0lczfBPw0OcBWsoStN7kvI33XSxZXgwlcOeqHRA3GNyttGHrpS6JfoXBv
m4jk+UpEi/iedOiRUUyymwKWAYdhAdRiQ3QaJTCOIEstzLwpb+kbl1RiGeS9MI4Sku/L027VfMh4
o3TmnSsXkuaLkRQ/UqUyfT31qi2cqk5JOKQnqHfzXd5ZsUsYpeXP1xYaLsMPUiOVI4SS1MoDUY6p
FzpVNdOh6gr1cSDagmDrvMuviA6R88FYbf8SUNEEb2Lhg7YMIODBzjYfcVZ9SahI0uvBIMqe+Ik4
Hj65MqHhGaPi25VeZXuhaqmIIleWg3Hgy0yrIHPL+FLKKisDrl7NJg1NDUgjjUZYgI1VPVlJSyvZ
ZxN84bZS1Ts12czSvDpzP6o2X20yqFa92jupoVAyraq5qPlQbbi9aT/HmBcLvsfEGhmI6xiws35s
p302g2Xhb5NDFKKcz7ixsT+iq86n4qxB7HElwJbUIeDrlVQwnykxakaTxp1ddXV7spQtR5vWhG4o
ApjWCl36hkbgogq976ylytAmYo7rg0QvvRfTQdUTeitxg4H05KiHCmM/DGMfGfTWndVgS+dskXjM
tPiqWMd43KVeH2fZcekpP8kPPSbQh9xcqiqojWrMdp7mLx0jdqv1A2Nd5nOfTJMhmjrstgikVJ6w
a3IabzfYua9FYIrmr2mBdCXIZ73so9y3qmtP5A0aKEs28y5tC3rOxMHiRWrraVwIza6XGNRY1d8m
xPi1Af1Laz1TC3mqTBPiNkPuO8di50xqLndpzR0YdATg7R2jMTE21pMIEDCSaV3agCmgZNRJx9O0
Wp89o67vaDSWT2xpnQev0bE7NaOsrHB0GoMr7GnN0WRlxjXP9Ooc9bhDjB198eqhcqucaT4vyUfA
WR5U1cFTL9xbaxetdWxD5gGbCna5GBl7DOagDwEZ9al3PNa2KPeJZWlYLGYcYTBs7Zy2gDcYfF+T
3n31nWbm9vZbX0OsJQZx25nYPVEWOVWCWKXQ6yOza0miniShJbje40aQUK/80xZpSxIoV+ly66f2
6zlBsu0liZ9odPVpLOdDos19eoxvF5VZDXH3ccirLIEnXGrXugUrLRhSzPKR2XjOHLhrTkyiv8m1
Qqa4CG5GPy/LQ4ZRpkVctxQm+i+a47ucCf3XwmxMHDne7N0iP1FfWydvkyjRbKwRGkPvEFB3eai1
Ul4IBur0BPjqz5zKYXvSOON4Ky1TfQIEqWgR1C7iu65CAXDo7Hw8HbQWOgf7J/3ZnGU3hZM3eBd5
S/0SWZo/yDDRunm+TmepJW5kIH5Nj7vUFEQQLln+UvB+3nyP9hRjImnI3u5MjCKRoYyq3znSWcyo
mVGBBn0GrCRYAOjkka9LcljjqjqZR3O+Rl2nfaRLPTFYykbN3KlGc54Trbb9Y/raaX8k/NG1AuCU
GWE2vHDqXTkibIncOhvsIO4rk3x7CB8X5oAAP/Rrf+tl18MEscACnxugJ26Zf+he7USy7LnTtVjE
/T5p+m7diaatksOSGIkZjXCfHUKst1DsPo2ltrPTNpfHXhrHhyFpC4YeW3IxKeF+hk8684udb2tr
dZF4RXWNj6KFyz11yxqKqZdMBRVtvwABakYatmoZJK3rMCchWZvDQyJxHO7mCvvIqURBZR7ZHaGo
9PpT8Twx9ORRywd4l3lOGHkoll6qEEIxI06VuetnfyC5PIS51qWhV7TtWdm3pkF0nCg5siC7Gasi
bOzzCdNrsevo1qcX9EHQ39iVVFokgc3FwQLkZeDUTftLUkvTCRmEZC9dDk1zx5MeC2QnRlIc2/A5
kigXPUv7tEqNqQb5QRjiseE8t0s3r0GnrbAAnGW2rso0h7VHyBJPJG35zA1yyo4nKarMDSm6FOwI
G/UXYNtEmIE5C5bWOpMMWQq7dlYeZk+yPhFQvOVdlK0dsmHqgNxVfvPV9fLRClLLAB+yxAl4Gg15
WxvgIfdOWVAUN0ZbAfMiS6kwuiLhLeGrr4m05maXVwL2ANl7o4Qo3LkF6o8++9KMBQsP9pjmKZbr
htyVVWucpLMr1hA3ju4dGZ5r5mDsS/tjI5W8wRdFc2ilUn3K/Vqe+jgxgGDl3FEBc05wL5VRTZfg
k5j3teZkPa1IsNvDRCndhXm8+CoyyMxETljJ7KZT+oZ96i3LRkgyTAX+08R+qJzae15g/MwcOpUe
5UwyW4FPKwJBTIo3t+m2P56k03zzvVW4QatvZclgLLoRWONE+vlCHja3VjUYxg7Cm2EczchjNVjn
KPi+jp6xxoBYQCTvoSPU91rjyS7Ac2G2IXccPBQ4PXCm3I6aw577/F7NDetP161UVpxJ+6zctuXL
oNu0Ho2l3SCMUmQQ7eif6y+uIt8zgN3Rw9cVwJlDW1/Hr9j/KgmbZYAyxYZG3pXmRuWpBH66yMmN
/jrnRYuxQc/VdTxLvHCxbc8rQ0/WOdTW5QNT+e3hwMZq8zCU2fKU6zNS1EHTW5duqigByxHwO4sD
b99m2EuwQg9gRY01xCclj2Wf0w5kYXU+lwUR92E5jul5N1aLH3q9v35aPKiroTcZ7lM9ptMjwQQI
oR34cShDcyf+BMEz5v6OJ+8mg8YS6Zt7itB4sAPom7PaPFpjNNVrkGZsX886P5X3quML+VhL3XtZ
2bqku8FywTVhRqzkYYB+YeD1mazhsLJWEDtAP+iMpF/qQbPXHUyXKUGviMzm8tZHCbkeLIwoX0DF
MOTVG6CZ+6Z3YyeQRIQBzU9QKgT24M1XpbJFHRaV3T3CYAa93mqwSSNntswXZhIox+a+8esd5nLg
ljrgrTMSBUCYtWiETzD8AoJIOxSXp0ACxSk3u8oQFOZdj1Sv9a39hJrL3xGmmr/Eou3dfSrreNdk
kAj3UPbiK13FFDEIyKo71xLSuMqWXMMmCtOg717GLtOWWzbm1ibFMir9pNZz7ZGEjpGe92qNqB1W
yv7p0FaLrbj58Na7Fw0h39O5qnXRXlgV4J+PapTueERImzkdCGBQVjCQ2fAlzWgt7AZgwYStNn0N
7b4XFgSjgscuzPHfUCRMOTI2Euu97KOgR90FS1nrOsQ+AzBPXsVFFZlWkj56iRLPULB4HcGBT42D
1lWFfTfihWnBlNr6V5tPmhzXICn1c6sbVuOENkRmD+HiJ6UW4iBHqgjgHy3P6eCvbeOHFW/qM0xU
DtV4mVfK33kqI6YUYSXUFub7Ihb+jpyD5ZsyZx8x3SjX+7FPbFjjttUeCnY3BGtnRaedg591xJEP
ErIHAyAdA5G2wSt+xrQ1miDSM01mBz0vDYb9jkqZHmV2DI/WS3vjS4EEOScUAZXCwWzXKrlUSlnT
EVwhFmrKew+4jXTcde/MmZpOXL9hGTcW4U4n9tD19cFrYwIV6Pz7GB9k7N+MQq7Zlzqply845U3/
EE+1t56g5dYf/QUcKCoAQk+OyF6yEwxzhCcMyODTyTnkIHCyYxLBjXQvcRM3u2GcF+Mje3LlEeta
dP5OmRoLiD72NlAaoZIy8kgttz/lld4iJiVFzKvg3NnDs5kU9Xzoe0qcE2jpcXmCawhVQl3zXr7E
bVCZh6kYrI9uRx1ygSo81z+rtWda7Q+agz0Wa2fhHAuKQ/drpnNtonWCYgHEgkfjfNAlq+8oraF/
8Dvoqjtc6T76XKya7r7E055c9czaUYWQXT3tyhwLDiPpci52+lTHXZRDJKSSRGydEADgDjw61oAG
kRlgP/BtzkXMNq+t47DPl0Xh5Wfd+SoRHFThZkWWn+YZnN75zPtfXvqVobGfqbTGjhB+e9c18/xP
ypdEzMvBag6Vi9LVqVBSnDjEupSYEq3pMyBHte5ILx39owUGF4hNvVGwyb0ZpqXmjMn01ZwWMGyF
MhtS4yqwHqQ0A8zCJJPV91VjZsYBdqv/YmS4w09AT+T9xaBzpSKPq6mfeIVZudiw+sS4JMOwWI8J
SWqop3UxFB5tbq3ENzProqM+1PyyYiMwVyoS6TbQyL3CfsKzq3UnXRunkDXlOrUTcD4t06Ixg7mM
sVLxgk3IxhovXKsfywAXHvfa2KQJwNhJpM5lU2ZGcor5ap2DMjMNATg1ywwUXTWhvEGnx0alQK1V
Mj6xzFLYd42t81Is21h9I7aZ8iOzxF2sASZHHuaqW3L3OnntINCo4NNZ6XMbs1fer343PJqa0Nht
18t6UgqQvgcrket106q2C+E2Jc+jbkMGxvNYWk/V0KAy6qe8+rJ0aZpF65q152CCzSR0mgKkdNFP
7FFsGgdPYhnn/LjS6+zFHFawxnXaOs0XEyrjJqhJvPq0qXq4hlRR/vFMJkCL/aitFLuQTLqnTK4h
jzqGLG5tYrJFWIDN6q9gTqQgO8ukOTEKryyO62rMtaDSlfjc1Wv3WZGgqfZsTjvisx14EYDabWTl
cCZMcrvxnkOoUxMlp+u2jNy2Baq6HEF7lgjY24nYoV6xf1iwVp6VFasHPqbSscKS9wrnNuDUobxv
jNu0YkEINX45/gC4+djWnGE8t40ZTOg8jHV2BfOlNk/yFUnLmdLYhvSB5YKkOmuBcnxzEBvQRxlb
5e4q2OXQGkA+4G80vbXeN6abfqzYKYwI3Bva5na2blnjvAHzjVKqEVbRMercC10tvFYaAFbnBWY2
4zRL2KY+UpkVPC2dEEmI9UCNZ8h16ytZQvZDdV247OFWV9polpe+foSE4F65rlnFh3wE4UXZYRov
dFyWLujEMPYHW+QpfA0G73q0SuKtdxYvWFIs0BqWW5XPzpo3sbmEGrRoFaVW3GlHI8XmlrRFpRIk
y6TySBBzm8FG9/MrPOn9ekbLVu+B/2hI6r96adLeYH3W8iMFq3DjHa2FEyyLow8nXoJ1PFg0zHGw
pxYXdAY7AowRLfERIQSJtotAgk/4uem33w+ALIqgxz2EWruQ1t1E0NBXF4T4F4RlXXIskJvZdIQW
HjAtybWJ2XZKAkILqqm8WrAI8wRYg8T2QToo7YbUZTJc5IlPJIa1lBHJYRtskk6Ffpywf0J1B6f+
sfEtnt+kq5JzM5MA/oe4NhYQCuaYw9IunKu417x7KN3xJzeP4/gUQX8xw+Tq8sOaahiwbFlsTG4L
R2TALmaoDz27dqJ/zHk8GYoxvcoUPMXAUfV6kiZ+q0WIBrlAbC/YKLd818QYlAONvBlv2k2mCmxy
dlfrLETmpO4NWdvX1C7rdVwVm1TdmMUAqRGgC1u+ST20yAa/AbVyelKjdF0FqsqGYwOvRBmuuDem
nRE33S3DHf0rlj6X8tF0hiJo1UxUlfI0flG2kFzGxIcv6Ez0Jab/uUWZEphoVq8sXIUi0khfBpm2
dO311DUgNZO0upxr+rZBD1z9i79Y+sz9Pddd1A/pMAR6GntXrZXXMzQwL/nUdx4IsybVlqe6dAf0
flPinhdSp8738DTaoQfR+iIr49E5KLdKtf2QS20IhmrtGcK7fX81OYpX+dyhjBzIqXrJkopdlEgB
+O4asZhm5Hp2ifWj0AWtVVHL9DjGt+XsnBQna2AA7SKWKk3oyQyt0c4hOyh/OuHxWRcuksHKMtS2
l4W0mWyMUoOXRIVetlWg90vbB8LNPBMAhp+yg+iSXBxMigbqHoIrmCql071Rkc8YdnWTHNnrZjkc
4LFeN8g176VyvQZ+jM3FpezpXrxEY9HL8T0SfUdMETjpcUyec2UPjz5uqPb/sncm21Ury7p+l9PX
HipSVfNoTsnTxhXYBkNHAzCorms9/f3E3nstO1ngi9qniwcpzVRGZmTEX/jFECffLQMNcs/QpuKh
r935IwTi4sbFkKMOECLvb2asZPAwruLuW9kaysdxmJpsI2HCdMwjy0RDxtEezLrHLE3Ris2oFdhD
7fUuZmk+DG0T5k4+xcsbK1yqx55aq3pMtFy9SLKwQUI4x+vP08PQ+dpMYqSOiuvQGwv2b+a5Caqo
udGZiteQEIBbKpFv9jmwyTtWY3AfqdFRs3XcLv9kAYzebq2IEJKZtI57ENhQaYcc9bCv3QJ15kDq
pbFTzGGzeIlJkcuzLavR+JYLVBp7HssvOUL1564QY3qwHLbrg5HjMghPpCzfLomKZyIOA2TKLXfs
5DhGEym0OhjIwk8a++qFW43FnW5TuRhSiwO/UWP7HmmO6X6AiLN4qM6YPjLKqnacV4P7odEXrkIJ
OR+f4thBKrOxJ3K/KvocJzpVQHK89E4rQt3Pkfu4sNooChqjjAcPfLmB01DlhoaXh9b0ARJUiRMa
jJAb/Hbdjz21B+ykp+6k6wrqWtSU+/4ADlk5bLdKX4+DyLIG62Ag43xTcRe7X6Ga3VBhCy97cylN
r8Hu55MuqBbBN24KxB9n+8lEfNgGxymM6o1IazaZzVrtvnV69U1UOtqVMql1fwCNuj4psUMQUZzt
HqN1Hj5Ww+RQFlMAc6LCAsJTb236IIkw00su8nkCad6sIs/EKgGwsrt2nzWabwStbczfwVKrjJYO
88M8ZobwMpVkAuNl1f0i+pHAI+7a+jCzRa5HkM3VJ+ji+XrQUNockW6LY40NcLLvjIHrK6daPVwV
AFzBLOckE4B4bSsnlXbALw9opp3nc1eSSY9t8eSojf1+s7tcvAHJ0/tE7coHvaeScdTEXHRHG3IW
CNQk1UeEijrkVEvRqzRCsiS8BrDfwT+vE6PywBW7n1yEsG3qQiGVDGPVmneGHddfIvKn2qPSsRUo
lLT8tmI98mAvbvtoTnNJZIoYBiFORF5I1786ItnWXqbIHH0taKmVnlkVsNfQtDDOU21EBt1tyuQh
jTuo1iqk6XciSrkBJ6C1MXfsDaIxQvpDQ6ZBGSuvtSYMP5CKMmofiLVJ8puQIxyGWoinJUIf9mDX
bvG0UuggVid7xUuuTiNOcycu00PbxgahhGrCVxvClc77jdXVJi+gejoFfOW4ZrDLkHHWkipowiRP
AyVjcvxUuNhVJxlnuWKlOjGHwNvt1GhkRVBiNaIf5fy3duUWDys8cmTcVS38Mg9tX3oOifBAQwt3
Ys/UhXqzGKX5UehbUsZxBqa2S7UJ/zTADp0+e1NME76a8YNEtaQVkDQrEaPvPGwxawiqeL6mDeHq
T3qFrP48QI7F0GIo+c3Q+YpjziT2XlIiNH5wsw4xcqOAGntE16hbWC91nCCIB6TqhMi+3h0cMPHR
Fbu/pXu/bw7LjVQbnoJNmxPb6M2j2pDAQINdxypItNxX1nzxbao3Jygo7//wISZ+EIaj02Hc3LBV
qa+uZFabD0uhkVpNOnoPbX6TOUl/+tOnuEIDYwsPgjvoT/bHKfuZ43Lj83VM4q8A4YfvoiKv/ghS
uRFXNEh0PEAHsWWBy37ZrnXzqRvxTir8Mu00b6rpKjYOXYM//C08BR92OtygZ3TNkprCdAJGLnkl
omYh/SbSFpruB71HVeWVlr0MDth+jgOZi3sPJCdM6V/+nH5y3SjUW37OiOiDpjcwA5BgR3dbFa88
6qelxqNAvNqGBp1MdTQJPDJiUFW1CjMHC6R5UGhPXud4jv7xUwyVL8S8AZgWYJpf/qDG6UfNHfrc
X6smfASSYF8LW1GC33+fbVqeY1SguRo07qESsaBNR7YRSjtYwNpqpr6JwCsMjHa8ooqEWxlXAx/S
8vTm98/7ee543oaLAVSnAtLe/v4cJIBosU6GnPq10VLcWUCNAqN5zcD8H3+VBS+TZQ6qXJfW9kAz
HhyJgJ3Rq4qf6Up9EhBWT0LpjFPdGcYrq/wl2BJeoaqCG8WUCwTEBu+UvtVSI12MPynKI9uJNAtx
rU4IsVhc+eg8KDdlnEev7HfyeueRgNnAczgcIBvh7uVEpomOeBVN1yN2EuGpUgqaD31nHg21LF/5
dT8/inUIzkslwUBbxpJCS+nWxbLmwTwquO8dBHoChxYJK1AJ+WsfTl4ewFOA7bMUdX2TW7Fl1God
W0sPmv6ohEgqYaflWHgcaVxv/2wZbs8RoPlY/lsAyOTBfDGqyA0TkNuTYZxMm4Swmm39lY3852Vh
CGA3AMmNjRmhGS+/Ub10gBZgTBzpChnvOJBt0m5FLwJ8rrNPQ17SyjKGWX1lafw8iYYj2KJ0B8yZ
DTz25WPT3NGQy6KuWFpVHVBd084bs45f2Tk0Ocj+DW+DiQhq2uF7Sb/O7LoyrXQ3CQzvU+PVl4an
HqbDeKwOrr+eRffuWXt4DdX8Y1k/369+PJQzHvKJrtuAPV/+NnUzeS1csqXKX4P6OPnhEZ+kY/3G
vACP8/D7VaJvMyU/DQw1p6ThCucn2oFVp+hIgWQLGt/8Oh+Td9FpPb6j4XpMzsmljtMRWIf3vfVq
7+7t75+tyVG3/VJgx6ATDQEs3ZX2MMPlDtF3PJvrMZ2j7r19Svzxon7fnBfn5tsumC+g+r/yi398
tJ9/8X+fCo7r5fziajKoQ4pc2XRAjOqonbaqrAeB5Gi/w5vsoYEP6m35trce+iscd46u4aG/7kVB
d3IO9m15Nb1J33anKHD838+IIQPMfsyITRYBK5W05QcJ4vnZQd03NTasHMy/kxG4RyVwLvTDdEIs
5lp5VB6TN/1NiOkwNaPb8EYE+hvlXD1Ol9V9ddteiBM3lldC7QeL58V8bUhBtHzhQ4HndeS9ce1j
Lco7oAnRZ3Exn+dHxU+PdUDxxzpEb0ARHbgQnSH9fF1fa5/Xh9hf3iD5/ua1c3zLOaT3EIQgYD/b
tVEElL6bYtTTWsy54iOseyzOLK/1suNrgHs54smroC9sMGodXyFKOi8XR4xkBNWeBUDroTo4t/mp
emXD/KedC/aKZTug+plQaftPUi4e9pqJY+wgnGduFj+kJH+ag/z4VltaxUFNeuDIG9eMDHfupuI4
ggunuquOSFm389nvl+s//Bb3xykD4UPFiEs6Nc2pMSe6UGz+QDICKEvtvV3N87ffP0X+JPwW0Lcc
YGyF5AJylpj0lOuGvjaOCP3PG/lYCxK0Fz36oeaxUJPm9vfP+/lI40ZiG0wduF8bZvjLJbBWHZ6E
M7+KQqJ+kyBqeDaYTXcflrZyu2ZADmLHoVTw+6duoz5f3Zv4HRBjAZCLTJUM6+VT3WF14TzHBvkV
ZDZ3s0EPRZ945aY6+uNR/0et+B88A5/N+k/cT5Q0Eola8eN//JtboZv/0rdrNQxNrr3bJvNfaoW2
MSssm6MCPD34743Z9Bfz0/oX+QHXGHykyROExQH7F/PT4W8bbQD2J2B1Pu5+agV04m1fQkIDdjGH
FwLtL1cI2kWutuh9REur1d52c/+p08zKtzJHD57Nyu2/V91zMQ0YnC9WI8/aKg1cLrbtFnqQfGei
ka4tbcTBCMyTbgmV4ACYTYQAQTFTUyzD2URAbOoOjRisa5WF66OqOd3Z2M58rnujvEbGb6uyxMU5
AEE84IVNiXqri+ax/s1VLHECvPMhoXly0Q2dcpsMOrL37Jy3WR6KjwZQrzuc6K5jTcE3dDZdvzPH
b0tL5QpnE7AlobtuFXNsuD1LFACu+mRrXwnFAe9FgWa8oXd8O+pN/y00sFDxoJF9cQD3nCWuQGWh
oycg5vQip7kDDhKSIADewj20Qyv8sBzKp8UpsPUldTrg7Mv+syxJc0f/AREDamRu7A9LaHc0uCm2
b8BuvFJn/Jdivavo5Zi9qiN2RU+h7e8KxVUyzbeLSMnVOzdG3lJzTqD0qOgDZTRF3lyoKPKvfQDM
abGnC3t2lOlx0WkKAvBLI3x7Jug/N0DF3dsROcev+RxRg1cGnAwOmzrh524GzedH6iDOVYeO7kFU
PaKMVdcrH91wsd6u+NE8DRb+Utqw0GatwwSaI/ZLI6XLaTE/gVTGwo8+heniWqsz1xpV8ujCjA37
canwB6Monq6YuE3qfDEorRUFGqgf4EZj99BVE2IKU2slFi33juaBRouFPlTc0iZYAO/k3qKpyQe9
6tL+QsHIU0VtYGSZ0T1DE7GqYTUBonApJFOFojRHYwZIHQhLCitla6L32BeGWQV0c+ML4HrKChwR
HJSXrW35HnnhpQ/4Df19qpqbAS8MZdVL1MH67sxOhWjr5sLuRf2U0Tqg4VOyyRZobqD8Z4WeQN5b
eMaixtGBHrfxoUvHmFwfe7rUQ+xJ+TaGHRh/AIk6vnCZsp65+JV/6A1bwd5Td0FxGmmM1MUIvYIq
dNy6FziGALcDmhMOqD0mZnfIqd+lXoUY5Ne00PIboYYNYOrOmZvAnmycWtqpAmlnjH3ztGaWhowj
ddbKV0rQC8cpy4f2qFPLHIOxdZc+etuBuGM/YDNa6g77SUfgYwxyDDCQgvNwWSjzRa3n2UqbJnYb
ANUWbMwYkEPjlxAn44vGBCx74pJYfLZSI3tcWowngdJrcx/g0cPkIKGrNtRLusjFvzBTJ4q3yRwe
W/S63xpm6nxlTSTivMbbhsnNx4zdw07RzjLzefnSxkos/F5H5S9I0W1OfKRr2EVYPsXHbFWVOx1Y
hXOchCNuVg1zOkLUyIFEpPOqn7kVa8ZDLmt6i18PhKoksYrE6/OWJt4ijP59Wg3DQ1eWOhDtKuux
xmkdk7Yf7n+0ISYzOZXWhEhoNYMeLS2tTrwlSQa/LN1hOWHejZ09SBWz8Q111FNAY/P0ZIOlmQ8x
Dp6QKJBwAYmG9sZtpDXJozqHQ/RoAIJ/mjVz+KphIPQOaGVhHKtJIANJmT1ZQUbaGF1mYxHBsVb4
oXPnLfh3akXqN4vV3Ybktdy06iFufM0skvVUQYN4hzgZSKhaIwPzMreOvmegzEBpI/eJNVfb1PNx
CNMx87n9guZTi7kablSxINGJS0kPAxklFLqaICzioI0xE/X1iZ4f6qHIjdG+Wk3UQw2ku31MVQwN
yJZZNUctTfXHIYfli1enO55Fs0A3TUHxjUCi3h5dojuXaB7y+ovlr6W64VF1tVHudaONvvYZBHI6
BE7seNaMZGOGpxxgvMiYHh0MOfOTlrWj483OGmKPCtwo8qai6JwPXWYuGAVRgaJhiq8jmD+QAgRv
Pr7fqPH6IVK1pb/KXUD0n2jYmf03p0Wd73tDV3z+UoU69XtEnRvUQnJNm9BQTWfhvO0quHnmQYdP
s2BlO8Kq9CFfqNMdTthRcr2UeB6wtuwQDnaJIDgoDDOMSbwOlIrszPIaxFVJAnHhmm6YZ005Lxyl
StAwtuCjIMEC9+8UA6kZ3kQxwCQACCLPQQqGehQa38Ea1sWpp+qUDV7Xj4oDSdw2FzuoGvzFSi+l
50ivWBk02AdRr9DII3Sa7mFy1c0XfM3UwnlvL0vasTlHafOOpshkHLdW9XoqFzyWzsLOsHN/MpqR
raQPdTa/JiuSiyjRautkopJp34LSyxtaI3qFtyAH7PBYaHFWnakltOCzcEhpokaUjIioBiIp0jzp
1geBg9GIdxnaV+JUZu1gnyt54WrQ5BfMvZ6wkmhceJFWr/plixwm3A+A7unXdez1/r4egOJeLQVK
/VemWWuYRhcCpXNiElLTZQ2y0kQhuC7CBzXT1xG8vhjjM53mYMHbI23sQ7OcbqZpMSw/dvB/uWL/
naZvPaSd9DhmUWG+nTLVuJxj9tc309pM47HLYkNnhhCVfZe5iHlfxMjmfq01ES0o0bjp4MPlKu1j
v3bxcDsshv7F1LCj+94uqMF/RhurGK7EAHLksrLwYz6HtUE316tUt6cHzDaq2nhDLY11xlKZ09Gv
W9EuJtDDaBUX6ro8YWMovHmmQuqmSXFt4VtM4hEuW1cZw6aUPRVWCjJHMUI2RZfjkAzN4SCUavAc
zBMweTajkynm+1S3yo9T1gB0CwtETpM1T/wojPNrcob5u4ntsb/0bFsgO5QuEKW6EslkSQW68zct
5kmBDiClPtSjyZ6r1Ig0jVNzLiwrR9lLgLyJu/RSB/t1GHEdel9mKQ3UgfLz0emB++sdqjWL2SeI
fgrEI+m9A2/WESCyEnc6uo557dDDBp9pn4waOU5N69Ai6uynesnGU9z31sFW2UmyKERmixZZAPLo
CVR/f4amrO4NOGdSdaqGD006l7funEEpsGMN0o5IH8spDj/OGbL4tD3V2OJeWwJl73LMaLxw1Tnk
4DUtngI6x4tsuwms1DyJPNJ9GnH9cuyKQWdB16qhohoFZgaeQB6o9qp8dUPrC8uku52FphyM3kY9
thXDVWvAp5h1Re/YrfLWj41hvV2qPDuy89UXkGnMM83sla+REJdOjMppowDTLVZDuQktHfw9PKaL
1F7aOwQsYeRh0KCo7GJteoY+5ncgOQOlJReRVLWEpxK5CRLgc6scdJG/z9o89Cb6lt7UTeq7OlTG
oy2EfQ4bo/LSuCzu6nBerkLNaa56eCTnZQ76ey1UYLsQBYNYRS5OtUif+iqEboaiLiebaA3QtWpy
qfX63YzguK9VcX0EWmwe+JxUOpeoeWyT+qJV+/sspNELern7kg8q/kkW9u4GOSEUjbk032V2OVx3
ZmZeCzpGB3NUMEKF4KjUUD09tJyGMztRl/d5OK8NMH/xCYZO7o2DNZ+XpUGZTah5Px0dsL0I2yuO
9Xlwgfugk26f0+A1r3DpLc5qbXpvz23xERYjpwXYroscSys2pqZ6alx68EbXVxf6mufntCHu3EZb
QFSX5Ht9GLfeWkylnxqFS6UqEcp00HXrwU0abtcgNatvWlXSrTFSqwW+qCfnldDDow63wT060YSe
bZe525ZuJEeQV3A40AfM4IOXaf9tLRBnKMsOgN5IMjptTAYVDQqBb/VR2dC65qYp6vXGBHOpX4bv
aROP0eH/bvT98kMVk+v0r8US/reNNpWE8vNztYRN3eQ/agmm8S/KhaxMKunCQj2GmuJ/1BJsdJ5M
RzgW/8gWQEP17zu9zn0fUjkdIQpBW8uV//bfO71p/ovSvG3RdTCpS1mUS3drYyrUeakYYIku1TJF
M1RhxfbtR/nwYXWXL+Hw/tlE/MMd/uUN/q+R5Z53bkZqLwZG1kiS04TkjAv8vqG3Au2z4nSyoljQ
zEbmL659qxrKba7hMb9vbKksWg82iKYs3IDoxnqlttyuF3dp/x0nyMT+/0iR/j0pUqESZDgy54mT
+doYqJV5iGCi73tvqVhYIcg7L46W+etcjhekw+gTZYt7t2/07SM/m3E9bFe4ClXu11NrH0jM1qOl
iA/7Bqeo9Xxwe4lhR1lg/7HJtk7wQdAJy17raPxqGRJdzwdfHXZacsjcN7rGw4TzMmmjP6qk//0x
CffnQzO9de1iJe53Uadz/JTDVwPG+rxzrUihaTdTM1m4Rfqo4c9vyIC1q9BRrnfNuZBqeGZvC64R
vHusf23wasWIal8ACSk4Q8sKZzvVc1gd5GQ1pZYNyL9zcCk6k7HLOlHZmZ/UzU2ojySlm8rovjmR
gpOuUwUPEFhTuyz517UtovMu1d3zfaNLASpyeDXV2OW++YglAYi1fcNKkRkisUOqzrBTh5lxqzWk
7au2b1PZys3PV3hJpbmBO7zpWcDaj7hQF+O8982lyKR02NdN0ub+aEedl88Iuk7O0Oycbik44zLn
Fj2x0zou3godzG2g1K/pVf1iU5E1S9YC2YoItxnfjpLiKEwEaBdKVvte3ZBi09IRkVgrRq/Ty264
r+pX5IZ/8dZbDvL8ayK5VaarsuR+oo9XRUjpr4XRv2sZGlJgWsZKmr+CAnKEcQ6ut/gcV6bxad/g
UmA2loNe7GSkfkrl4lNrqbR8EbQr98W9IUUmN5WkSQSZN+S/AIMemtea8mctyr8OCUOKzxwumhZh
R+9jvlABLihpQVj9a4i8X31SKUDhkaig4AuKn23tqcg56+PTvjmXopMmVIPKfp/63UCTwhzgmaGg
tG9sKTbLHvo1hKDEd2r1WMz1p1hLp51jS6emFpp2s2KZ6QOyEnDfuxMo/vq468VlrBtwb2DDLS+e
TdEF9f8Ulmr2dt/YUnSOYJkLMI4scoZVjfKhK4pXGsq/WCUyAquEr+I6JUO3dk9R2rAv1Ha290WP
LgVnBo9TtB2DY+blmXjFiZ1vLYXl3AlaHJxn1EinQ6yzecPa0/YtE9lGokuxDVatmGXSKOLQxarw
6Vk87PuUUlTmIXWHDMaFb6XQls5wWl3MjzZCbfW+7E2WILXtqq/jPk/9eBMGVT7ErbHza0qhudgK
/lIGI1fKctFHteYV3Xq/b1qk0KxNpCNhfsW0DqYvijJchmbd7EuWZf03FHeGeY5pP4z4m75DB+FB
mJH+iqL2L+JHBiGHZZMkhjtQ6NTiqxLJn8tEnbp9p/IP2b/nV6tIaOmC4R3sFofGbVl+5EIU71vm
MjAmROEnc1Di8bHoKn0Hg2sPAuy+M1/Gp0Bbd5E0YvA6+ejGtR/H6r4M6Acq4NmcoF+RppEhYiZ8
dryW3hPXTa3a+Tml8MTYJlIG/ND9OfrMWZHhW5HtnXD9ZY4Fn1mbhmL7mrle+U7Uv6dN6ey7cMrq
udOIKIkeMbhNVzE1z/Rq54msSaGJggwp7cKnnDCGN1EoQz0jS/fFpszkQF9Q9DEccL9wGtVLYcUf
Ijpe+9aKLC+ZphuzS9FjH2cFaI14qx1qFBnOdu1ZqpTXmuM4oJ/C6MBIrvNs+oZW3WuIq19sK7Km
bhq24ajHRey3iiM8GIB+tnbhzkmXTk8RORNMXeixVqPDftYghWlFE+8LIXX7Sc8CVMfAPlIXXt1R
auw8bq36cd98S7HZFs7aRxEag0aiYDMyuePbcXKcnaNL0RnhgErvquIEatLj0p7y9TU5+F99S+nc
bJfQRa2OkRGZgOpsQBKj/LFvTqTgtGlX5cp2QsDN1oA4muUBhf2rPYODgX75JevGMXIgDSxwGA7o
2IzQ55w/I4z99/IDb+bl4HGXb7znhsH7y2Q5K8ZdZyZKvy/HtfVq6Md1iH2kPi7rPL9aR3/fdEjZ
rNo66+zQV/WxhkMwptt1VCJw/fKFSzENkMhbzmFnPrc0zBnD+LjvjaVQdJu+dOJ4JGJW66KYrowl
+SMe0d9fT4pFiBvqNAsOhSZO03ex0T0ARst27SCmK4XiXLQR3hF8wioXd61zVUO82jchUijSHrPh
V3LciOUeC2UwRfvGlcJQQ8GpbfGC9DWhfV3AxmJKu6+ghEvZy/XRu1YE4ollN9fhcBZmqGEaE72+
XW8um2gVUZ516rwt6kpp/VWv0CcZlF0HzU+y1JhGGth8lgwelfVn26m1S4RvwTTue3cpIHN0EkYU
5sA4NquDidN81keKsfPdpbCsox5hHWi4vpm1zYcVm1ErMGxkaPdF0GZ69/yYjDCmVHAW5oTP07cZ
yhQgIU775kUKzmq04cl3xE9RaKcYB0bYl9m+0iyMo5fvXaHgY7fTFpzFmS2Wm2Wu9x03MoZ+SQ2Y
BjrBaZTOKUM750w15nTX5RWM/svXzoos7ZA4omPX6xDO7WhdOs8GQ79zMcrI51YtULOJeUCLDNgb
4I9PaaOLd7u+qC0dlkO91oY+qexb2r0JPkebrX1HhEz1QBVLn8S2I2LgeUAgpztYbvFnTLi/TgmZ
DGxjzKDMM4OjYwH27ArpqV25t2lL0Qn0DxkcdAf9zOluc0fRAgu6/c45kULTXlZNB1xt4xHXo/On
quVlQyNiXxohuw9YKlJHRb9aQZK20bEdRXm+QFLZOboUnlmJz13bInETgVY7c9t+PQ/7aNk57dL5
adt1P2t9wk4YTiBa7GjxYyt9TWB+m9+/aSZ/Lxc5RhVnXSYXbcQMmd1Ti3h3gMjuzg1dFuNXQ/Dt
7SYy5wx1ce2aSIbnS9rvm3fZOhGdLpyeI2amHzIFEBRilIumiX27lyUltbBuFHXVUiuwUCb0DT20
zlvDyW537S4yea4O0xIQimMG4ZwQq6oDYy6yduYvsvRAtcT6DA3WCgrXKt82ojHOs9zN9uUAMglE
JVNEY7fe5n0e3ppIM5/yGEHPfTMjnaQJlEMYXyUqfINjoVvcO4+FGIZ9B96G7nmeArTFii/0kFtB
uejpSQEMerspI7/d9+5yrBaFC7SVNVOhl41oYFZcTbqp7EtfZHCQUioG2FJmBh4aUOHaakDE9Kay
7+VlhJDahWjFY0UewK1GmAVfmWPhRPtAQkCsXk68jRQn6lYsGrDmbzcDkst6dKZ99zlTilUn6YCa
J3xVSpORD6MGYL0+Ovvm3ZRyXlPVcGOJ2MVA3Db3ZlXq3+Mqec0l6xc7sCkdq0M3hAj/sQO7bq4f
w8odwdAn+b49cuPBPV/vSp+Nbd3z7kacKZdIqShQMJLouGu9y6a8c7rEU2JGVoCrgOYDd8JrFA/M
fTuwKcVqWvSN4dShGRRwVgK0wUg9csvcd3/cvJSez4wAjQWcl1O7TzM96Eajx86g2LvcpXMVqW4t
bKuYWG3Fcjavan6yI2P8smveZbgQIOd6NauJ0QdErzO0MHFANap9X1WGDFnAybvURgfVNEcUo5XE
Oaz6ku37qpsn+fN5d/W2K+NRtTCHVYbrGZUSDzMP5d2+mZFitSEpwOGBk69CU/gmLbMv6IApu2rb
PykwNJHmll1um9tyL4/GpI++Kar/WLD+IRgRz7WXE2MO7O3NMJKkmuJWt9vkyrQma99ql6FDyuhO
ljl2aGB31oLXNJLd9dr9mbDSX1mkLE+Qag1sTLjawaSV0aWaaMpJxe12H8zMlFU9lg6T72ZkuTtW
bx7GEOWvSmi9t2/JSKE6aoM+9LpiBosTJt9cAWkGLzbQ97uGl+FDkZo1YIqpZFAi1UCDm8v5pI31
K4f2j2bTPyTwMoqoRP0JAh9T3w2TC2gf5ebUUPFaDcWmyW+iDIhcyfkytG9cDSHpNkv1+4wUf+dO
J0ONJq4LtVJx9obrkD7CUe2+52Iq9oXcT9pmYoqLodDMYMCh8qKNzQjoZe28stNte84/TZ509uYN
0pIdvltBOirleY+IfXpI1QJuUzc0+TEbl/YIESHal3z+BD4ys4FbFhtrLBTLF3AKfDCr+r7q2Q99
k2dNoNEMK8iyixloDnJzqtmJwwQlZ+fourQ7qU5sdSuXLaWLilOFV4QHUXB9ZRlve9w/fQjpMI43
WL2NpmSwmIvFLU5xTrbj7OsGIWrz8t019IKTKCVNUfuifsKDxXozIft+vyvAf0IhmVmIsRRpSo8U
EtKkk3tq+8Tel3zqUt6MEQcTqJDApf2I1rCS2u23Oqr0fRgqUwYjzbbVTiZktaBbFkjODv6AsO6E
Mu/b/mQ80qzUWclVl4tuVPcfHLVLLte8Gl8pu/4igGWnaXCImwENq7Iz8LHFMGNc4SVV7k1hIH2O
BuXqDfTr/sOr+dMjWoYpjZTpU93O7MDQ6/TYiba+htue7rv56tLNF2TC6pQhVaooh9CupyI+UM4Q
+24CMkgJFQZrVmvyroXe+UOJTZkHyEDc7QsCKYBNFswiZvKLTp3GN7TWoJxhh7YLYGXqUgAjfdFm
m7FVgBNOrh3KtuqaA3uQEe5Lj2S8kkbnOY/YeoKm0Nf3gxOK7+j77ixpyIAlAeKnHlEqDwBAu76j
14+JmS+vnGG/2DplwFJWGtM4InkZYJQ2342l0G5EF+WvBNivRpfy6QLbr8yGgBd0uoZqhrJoB5tb
5L67gAxZwuIY85OyswNsQarwPMQx9a4nCpR9a/4n4BJMllrVCzcw28H1EOXIA2Up7Z2LRorXFI0T
R+CTEnRdalwXeaFeurhEPO6KKFnlUGSmg5K74wZOB3lIGWz3IWrraV8qImOXOhX6lzYYbmCLJj3H
kQlhsXoe9+1kMn6pDKt1cBTLJSfMAAGZRvEVn8Tq266ZkQFMC5Bwd4S2G3SWsrwHGNUXXjpGxbt9
w0snrmXH+JCht4wqMSIxR3PFt+CAv/Wyr1glY5hazClnLNxCfJFSfI3KwrrFxGLa18iXUUyFEUI5
b8sQdY5WPyZWh0CMqLt9m40qJcyVaqVWZ1ch9RITjBSFdw8VyXHn6Nsm9CyDrRLTrZCDdQMj66kK
FKpyqvvc3fldpXCNMvigIGBCiuJl+66GRH499Mo+Sh7Cqy/fvcjhK0VZGwYxnunYhAnjui8HLGD2
LUrpfE3i0C2ceAyDplKxXDSU9HOB7cmXfaNL52trdEs06KUSJBOgPWtM9cAc6R/uGV3ImCZ7dqsw
FZ0C07vQHrAbQAgC+e2nfaNL4YqPHZKAfaEEYbHM/kDd7WzqFW3XHi9kaFNRKm3auXkYRB1MdqVd
slvbyIyv+95dOl0XnOvmrUkW5EauXyFp1dzHxfqaduEWNj9fqoSMclrVuOix4VGCsRnnR32OsovQ
VtddN3OxGc4/D1Zhp7WeDWxjWHvrwVSn10lY7CsoCVeK1bBAOwTZqDCwTaX2tWUOvXmN411pgZDB
ToiAlbWSjUogRjQzekVNzzDS29d8E7Iish4a1DNXU8EMPo/W8yavmzsMkmtj59tLwRoVvdHlkaEE
GrrLADamqdYO+pCo+wJKBj+laH1qDYWDrexuHVGxCz8YIkn2BZQMfsrMoZy7mK1mWNrmTYx2zbmI
5tfug79Y8o5UXCYL0O3FMdmFlyE/1yFLvcdxr3jtMrvF5T9ElCPFK/ZZY7RUE+Kr8WBGhxAB4zMo
TkOQ4cKDAUJl2X+mhf7fkqqQBUeBoDl5IWYlWDp78tBJ0mGXVN1h18YjI6GSylLpAq1sycZsXKgi
El5LeWFXcol68MutIQELhcNxFJ11kzkheWOY1kNFTafddW1AiPDl+LGLnBs2rc1ZP2hhgDoilk11
t3N3kDFRvaILCmlVd1ZlmPYNODWV2Jsk6/d9Uy+FrxjMONFgNp/Z7twe+9jsjjhGpvs2BxkSlcYL
6mt6oZzhNtEf4yqfzprU3EfrIRV7OfEhEnYhXonhGdYweALpqWJ9E2Mb7ap1CRkYhbKaE3dZj4Gf
rqglTuE0uK2snXeuehkbNXZNVYUOggN2jbLRqI/DJTL10b5VKeOjVsO1E7Sb21M39EI51nlUI8sQ
F/t4sQiEvJz8FPmaiglvTnMTFTj2VMMh7vG+2bUsZYhUg/y9GmaRearT3D0DCVC/zYx+360E2fSX
715lw7SpAipoatcflsksv+X21H3c9+pSbtxiSD8VSVGfj4bIP5laWj/9P/bOY8lxJNu2//LmuOYO
wCGmAEgGQ2ZEqsicwFJCOaRDf/1dzDLrWxlVXWHd4zdqK+uqIAG6OGKfvYBRvSa+9H514v/m1Pdf
7FgYYvYGErg759voZDeKQlcqT/6IYXRzu9n5hBMpNl2luOmC1nfvqmWxgpMtnS39sWAm7WBu2pTD
xRfOtN2Eb6e1W+Od5frN3MRWtTn+0fesvPzaNwsoLgxnMc2PrK327Ou8nXCJgw+UhuJYFrNTfbVW
mMp2tLveIj/5l/9kJYAs+v3JW7dBwxANi/rOz/2yuVYZWLxPUzP1UxF1rVmHt6LvsRaLq20ccXTj
IdLsq2UvMkuBKQG7+W4t1rjs8RqCX3yf0uKH5Oa6Vj7EXbsN6UMr8V68rcd194bYyDkYwR/VVfrU
zTgU3LViD3YrKdF8lk9+D4FrxrAqE6ufbN2mhg96GHR+Ymag6c4hXFeF8eZczzirC61rnj+f9v68
DzhxAUu38v7Z7jTWsUErQ3hhy+B64y06Cbuv42VZg+B77eIfd0+3qxfP9ahnW+BeWhdkX9hOBz5m
/DZ0TR52DKptOs/8zb5PTA9L4Ouuhcr7CIpiWXTx5qwptFs0xzYM7jxAzj9EPcDVDlu1JW3v8eQb
FXw6ZfgLgbIs0LUaeqzaDlnAVfRQGjzS7kMc6/RVSG4C3I1eXLsd4UQF+mYPgkI/lmvdLXbCBd/u
p1xtytyZyaEfFRUWXfe3O2TFUcdj6Hu4Yal1z7qrXEhlfaqdcTNNVKAK9PH/XNGOtFRYVrUsEfjl
BU4hekQHpA2Db5vj3GylninaXTwS8bJfG1+VJ/x5dIZJ7w4+lj5OE6ReEQP3cLsvM7jv5T1o6iB/
36cK20DGwjE7KUB62thHxpaTOfkZ4zLlfS6MrcufIzyxvTwiBN/xW5s9i/8s9vK5XK/KlaeSp61O
jbaiktF4KaD1+nzuoQkLnOoYEWun4KcwWe6UUQGykwnAPpgaXO3BCSuAUvnu7N8kxhrWd1f4GhiT
q8Y+zkswVAfc3/u1uWm26rLB/H7ELZNh4haucN60c7jeuEXryOEINt0bm4MVcmiKWE1OTg/fD4p6
+WFTb5ie4AyW5hMc8U78AMOOHykoSQeC6FJiDTtY5uNUEu/NYDvPgOGGxKtWr4sGNa85fBCXbS4G
wWbACrgYv0nDm/zel8buMl5xLTf40U3t3zLnbOynoO99xnnJLvVj7XnFNR654k1oh9r93k+duR4Q
Stw69uTETu+Xx87DIEIWkku9KNLyrVthSvgdepvjnjI/zP09ypw179O7VQOQv13GanOXCRBaGlbZ
85SzBqs7d89Du7hutqFm83ht1g4fDIeJ2x4GOPdFnqBzXNprXWbbDPe3LXGVTFy9ectHzxJm/2E5
aTa8N7N/8Skcc8rlIpocd9wfc5lyeyeai0Q2sV78qtwjDhtr7TFHDLKiO84uVn32lS9mrIVOzB+C
Eo5qHGr6n8yCdfDBMREEHYNiHBOPIBrdLbDRQ01l2X8qmjENnONK7KfDGLeZCh9ig0srxrO75fai
j8TFn/IZE/UtfBrsZvHwi7bGzAZRjw6H77bMi/tTj4PTPha5Cfrnta1bwGLu6nbTfSpKe/2yZHN5
QclvoitOOlXzgKVQ3xUTcDh8qwsJWNwDFcgJOjiVfVvNUswSLmjTUwkbgtSB+6xty8hnqGGbOPhu
5bk/J4ucTZ8N9JVWw9KjpXHEPdwM9/2MnWYLAHudL7RbvMHe5kzxi6/8rNMCWXkNVFHjay+W8M3a
Fa5aj9DEZ/19L9fe+jyM+ShZooCfoAZYWbPa06nqu9EC4ItOM3vwQKn2iT2qXZyh9o3cLr43Y8Fr
9Uv6fav0nD8Cv1umhzbFJvXEq8ncb4CFa8nUXwCq9z1hAT6gkQ6qGs/p3GD+eQ56d++x3g+DBY4h
jbCOY2J058ZeYn/SU/ae7Lgdr2BwmuXZ6MVtrLhXBYD0gx7XflziblnF/Dj1nEp3AI/1xcMF/Ugs
4SRUSab3MKjhfrby0c/dcYrwai1ws+zcZdUfrXTy9vaRTKCknTJARyu7m83vdv+wSNOtN7Q0LeiT
2ECa6YQ4G/vgKKWSpgNowVAvv2JB7BYqAri5LGmS94Pb4eicYx5TMcif5Q+lP0Gl1Wm6ul8wk9JN
nexzOUpI9rU/dF7U2PyNjwZbdvMALbRsmxM0trwKTo2ch0AcZCat4sZuG2G2B9CHFQ7LodnsbL9z
9p3fKuoldsUFpc5NpCJpMdvEsLbxcFFs4r67pOLRiHlk99iNgcFxOt32ze4P+0JJsIGJp8ClPOh+
yT6lVotZbgR2zF5/SJ59hwbp2OX83V2WEEHXamQDNddam/HKtWH8xZklAM5GeLgtwZOYJJLVLDTF
jLm63igA/CzSfd76Y0eLLHzPeSnsIppdSNhHYXvT5J0Gr5urMmqa3N6+QjrthpvUxsL7uuz9fXnX
6N3Md67Y2lHEY18VyiES2TkDLpRYDJHz9+tiWCAXL1FfDjFm92PRxsCX6/UDd0BpfZ78zbdxmQdM
7J8ynJXzH2WomwHi5ATO6OS2Th7IuNeAlW8BPgcZvMIJmqSJsblti6utWQsRJuEMKX6OeovD6Wmx
/Jmj2XV7t3kDptSbzmm4jtihi0rMuMf7hcKt+cJMbUw88E5wvJeZ41/S2gYP0CrPWoaIfOzyMZds
Wi7+qFW5Gj9b6zJnP7oydU2HDLheJqiQyA7KT2HVYSoSWYsunY9yDksHQujQku5EaTDtVhut+YUo
fzB7A9U94jdwNrDI2t3KG4XDv/dEF9oJ3xa76vXIL2HLnpKt1xcNxTKMifPIw3S+uw7cVJUf9D6p
5ptvFyCZI7dxVg4KHYIS+oZus53XyC48XXzMtiwdgKUHFpESeF6VgtoxeZlihemgJv9gdF8A3ixm
kWNg3nsjUEMWYuFnJ1UQ9dpxgV0ifiAayLZkigO7EJzKx4EkGrd7yOTnPJ8Mb7DaVnlLhOIGHxzN
0XjsdnlxnGp23MQwk3ew0Fx7ON9V5BraGZ/qPWzNI19FZTneALo2N4tojf0Ghm5gRaG3ethO183U
xlYIJ1LHJTZt6VObuutwlqvW9nEHLdkSns9t+H7083VgwNFk26d0B/I+YXJrOfUIv1e07p21syce
xVZ2pRN1fbhXbYQ2X+mC4SU9os/ttxaIK5fG3NQXTItbuNXBCU3m/wANXskOc28V8u/XJZ3kK1Vz
SX3cgQL412sZtOo5k5wn3/aWF/ZYDaOaH/K2dub71SJ+uU6xH2a4jmR7Ca7hCg/jT9ntzXyAi+ar
CZ9UmbdX6eyU03PVYVfx1unBEj/NC4xXLKQZS94+VIWp+it6w/kio0CABv4A7QU6Ms6kspEHZ5hX
b4lsGpbLuyrscaSOgNl26rz15VL4V3VWasZMi9ya6kim3aR+AGIvFdcrzsofFg4R3g/1u0LxDlYr
5VdgP/f9zbrXev8iuq583EjM1C3+tgPDzOMk3mBGzoiJUwxF+B7ObznXMfnUoO6sCnf/TzZGROVD
RcnCPg4l+/BLZnr2ZFypNMSgeJWhw8SkdHHcb63wEY9/6DW2XCyhrhqBp8uZhngwvmu1PeZfgaYG
PD5HfbU9+Euja3ab3sbmLgMPMEV2hh3ss7MSdEZd5/niXHZZ198OIl+d0zwVVfUOb+q8hh1fbXZ9
pTsXYaBFbPdhCmeve5jSea5OYAssq49m0QTWuxwIgf2jQjc2nbj5+jVqpL1JfNdtn1UpS9tgwj+X
4hY34TT80HSNxg4aV/oukcUUdO9BjlO95C3vbAID1oJhgskjInu0zDJSqJ4uBryHWWEsjOPxPPpP
VmZW+3qYM9e/KvdFa0YQ1lDfO/pCW43qndPn3Rpuq4rbZphabpssNdHulWa6EWLJvScs3+q5isHZ
6DFDzB1MmHuPwqtnzPex+zq6u6/EqTN1APu3M3NmEkaR3eWAbULe3BJ1+vO1H2QSlL2ZoBSXDnvz
ut4bL0Uou//CWReyv03nSlzsH6e2qG6K2l1gL/AbVuNZbOMUJACnG30/oy8z5ynf6fR6uW7rLJr4
bt6V3zD0c78q2HO3taB1kigP5vyxXBnzwnY9C3Zxkw5e1X7LvDowz5OPQPVBascFBLIwiuQ9ZJ2p
hsNgxmG+9Rbb685u2o+c9nKC4l64g1xvmRTFDyLyytENP1dt0a3HoNjn5l3F/sVkodxlfxpgPOwP
3mzcjqAqoKsI9ty2w/pOV429388er7jR8WStwi7Pastca08AJxRYu6fW5odYM9qe5fxXjULAKL9X
WlSNFLct3ey8chfipVK3PUIfutef/6tiy8uhq95O2VHzkMNFFv0NTX5xXzVt9d81lV4OXdn1OPlE
SPtZgRvH4Vr27zZGAB7/u+/+onwPBn7oG6ddzr1XyGs71+XHS6z8ynd/AUb7V8n+5dRVqZyqzay8
Ord5qrzs4HoXnod0h/SskFuJiLGmMktGz7ZY9lu9q6PAxfhHEVYkWWWbqfuChTRSWCXogmnlduGA
d7k7wGyMioAxw8Sd6oB/wXRulp7svg27qKw624+0zq3szgr9xlxncyFzlrWhd1ZOxfaaLc3lPf1N
Iezl4NfgEyVm5bqcQ5/E4QIZGdcrk8rlZytGCRMeS5PXesb/ppPjveghrH3lWLPZzHnGHM261hCB
LBCfhRRtAqOCcg0wht1VCVUHK6AUShNxi1ABSktROtvFFnFXLAZ0xmgNRxDuZrgKa8dWt96cWlXc
NczITQd3rKwQpXQ/6Mbck/V7hGLj2E3BiD+tMd3wgCZyYVKhS2FXEBQF/fVFQtcycog3fWgfitKa
KnXQa1v68FfybSnjhXPHPlVeZq+nORvk8q5uDT2QSHtzfWF46VSLijSWxH07wWyVFGz6PTN5LMAV
tYm94AF0gAu0mvnaDUBm3NeBl03VfYXxe1Mkv7bE/2d//b8LeOvfO4UnP5r6y1D92Sf88h/84RMu
1f9IRdYYesBEFcEV7cQ/bMKD/xE+qBNMgH4RweCW/MslXPn/4yub/8+2fUir/M+/TMKVi7c4JZzQ
hdYF6JpBhv/AI/yitfm/XeiFYYBP4B+0WB/C2EtVYdtURGDFzrppMe8P+7BIUixcD9CoXlNuXC6N
Fx8VSAXuizKhdKCA/36pVAUMFHcya2w7FqScwbGPxWaq29Wfm9tcZN1pGWr9vuyG4NQVc/7KifrL
8vPl5wOxci6c5pBpiRetj2nJt7TOMNcj0M7yN9LOg4O9BkVAiDE3BGRu6VHdzZbpbivl8IMQpPfj
PM/kW9+Z/W9Z6advbDcc/GQgo0IuVqmeqpEcIEKkYETk0d7Lujn5OF/+xOnZL0nAAc3EzG4UyWAR
ODKK2toLXN6++bkicNNRDZmIzMMf5dtsDOssHtw+/Zr52/wRRab9XhiruQtnKlAHQs/8/Z/W6Zs/
nv7PMDa8yP/mV2GqmQofRSGIbJcF8ie51NYJghzGqeOlCEUeTUCnvzRIQQEYdYo6ulV67keMz+QX
DdcJbmEgi4UmQEexxsOUk1RgsW2YEWjXLTDNXmKKrPtm5Aq8JqRcksaqKQPuliyjaKzryfkmV1vJ
U6aq8V062kue5KXWXxWMIqSVczCsV8HYtRS+AqeNCy/dnlR/oXMMgDCmaCVO00BBhvFbOW3rO5IP
Ux/AhW3Lvdym/H5eTW9fE0vl6iG/gGeOAr9Qcxa9amYeaK134CidNyWrZ48DFkyht0XDAEosoTS3
+nFYYVgutCBkb7xNtmcz2b53t5OjWokxTvA5lX1QXcGYWfDIA5m3HwvsN/1E0jbxk2afxreeAtbz
xmnK1Y7TPsi/+INve1eIYdV6WiDWzLE3+MaOAAHv/aEaUwykO6PMmIi9cKlND2TLSUlq7NKn2RWs
oH1mijlySAXdeJsJniDMLJVzO1tp6N+YNEXSnIKHeCq8sKBouFqNhDbBmk5cMCMgcOUa2t94YE/d
4G/lidh3MTx+rNLAX+7SzArT414EXYHLwSz1UbMq6hg6ja3PqeNonRB3G/swdrCsH0pZ7pQr6hK8
nsoX7SSanfMAT2ZvExLzJYwXZcBZKhBu6ddpd/Pi6I74D8T8SNselQwl9AlFKJhifnW5fKluByBf
qnLoDiQwCwJKptuPYgvEawrBvzuQ4KgHYBmpJouXw5umVNBjxDTGWeuHJy+XbmI80z9U0p6R/C/j
ethnqz3OouyiQE/pK8373yOgX2dvSAdWwI7wXJiIL3Qmo7SyQgd6jrsyaw5UOdwbxCbFtU3F9ESb
qnxFzflLCf3iBIS7GPh24NncHi8nbb0+RzMg3SnGMq2lLg4WHILPcAO+K/gy9etwldq7m4xqxUmt
J4XRfed8bZeKxtO6SY9SRKqPqJKcG7SD2WvDy7/UyL9/P1rbARoz4QMec1+O2Ni1CNeeglTcW2n7
pmUM6TQ5pXsAHTDrKFsp6ZbZml81MzNKdOVsCVHH3Y9tDejHwL95LW78y9nIfS0UM5ohdzfA3t/P
xsYyjZDOJGJTu70d0yGmSwChsX6lXf43h7AiRkD+hjYQlc7L8W3ZVbBuAwBGebvMb0gpDD6zG+ly
VLvG/2FBbSyitVSeoDuUD5JKK3MLkeuhzYjktJRbUg3b8tyr3ZHHyRt6kfgWNrW1ZdI6mdoaMuA/
3xx/XbxKeg5yBNvhzRCI/P5uAqxd/Dm9fOV5774yN2xO6ZrWx8JvcuqKlnv658/7Jff+v8XhCwGg
14agbDO5QalJvGjQW34Fuc6yRTxb2v3Qg1jysIL26E4F2Q6/t1+a/ATxMHsg0XG+YEitaPP2KEb/
+Yv8nksQuxC9ANOVsIKVuIyU/f7gOQUFSb2MrkhgLY86COyIKvRrc2AvIKl/fAzQcqVE4FH3f2mz
53iSm7HK+9hq1/Bp6y8jK7TbvCdaSNu3VZfBlUc0c5pSwdrYDN6q8SqaUkSEMVQ/cw9C24F/zp/8
otNP//wSfj86L9/ODVE6O65t4y+Cm8bvL6ELqD+5Kd9uWOr0jO4DcLaW+amp5vekFxfL+FkmaV/l
N2Kbzdv//NMltGZxgdtg8f8ikizoBGUMw3axv48yO4y6RdyGwcpODZZ60r621l0120udyE5MOGTv
yyuFi9+jpj+e37Ztwdrn5FYvCySBL3KiPBbB3JQNJPeO/DUay35909JjjdJSF1f2Zl5zMHxxQl4+
V0EpJfpXHJMuW+z39+70rWczv9EBrnTa4pBCFX6vs57YaHay6o5gzT9YpIgPqoZRFjdrvqyMgheV
Tlql9+7ooVNY/0j7/v0g26+D8M9783J5gvVlTXjSC8EH//61pnayzRZ6fWy65U2G4cIj/lG/uhaa
uvhEXOXrbowg0M5c6vdqqg8hNDNVWqcgr9Yq9sqyumkHXw00oB1Yb44zsKwRrADOhH3pfWOIaCww
9YZfl0ApdPwkr2T+7OUqLA/aEFJ1aadPvIv9jZuFH8sMmqTPMZJC+APGSmRb+Bytin4HodD0U+Vh
/szEGQhc/KgYZRdUCrO4NgIIQbN22zcrT7G5pKVln5dJ1Wuy1+O8MhAIwWtoPMUqD7buk9sv4sHq
JD3GOvdmKLIUaMRNNQd7HdO7nH0qtWnxwFBneSm6SPss2i40Z+Koro1seO5LFNDSeQsOd0ljeMi0
QAYXvmPcbNtsgWv05oZgrnaGEzzJ0VxvEFmPAH6lTgipgp9Bb1kbPV6v/+DJKVyinmB+TTJT4ZOG
zmH4YVMkQAGkarWjKrNo35eGCCuzGuyU5ml8tyqnfdZpYX4EmdOj3KHjoBJlhvLHBZOcnjmU3SBC
5T+raBvW5StXOSQ2bAGbd4g/0Q95e6iHK0c7C/PjFyHYsQzs1IpwU9gemknLH1BZ16+BzPN7EqbZ
eQesuPhY+P5GWFgY926yJFWJobVzCK1F2y4EKLZTX/CVYRGlI83R2F7FWB3oRTT0CjKWdbR0O9+M
w6IP7nXnFM+5s8t7AEQTI8xmA8Q7ihwjvTGdBgiROKadds+ndNoC+0lW2Wx7nILIPjeDRgIxIPvl
jxLgf9+mav/gpuyzaF5Uel57QzPbWrZRxlW3zQOdaCvkR9Sm/AADePqC11Doxk4pxCeId/I78eXW
J5Os9580Y7PnvMrHJqnEKtfzpjdG6xlec94NVtV/aqdFPLa2DB8tvQidiM0pr2vkE11EQ8JssR0u
SFIab1/vGVJFyGt1zob7fzr532SgNGDl2ocma7euc62qwEtPBLOkdUPrTMPB7lQ232Qu88CJ5ZnA
PpkVRuoxL5fSj8YeM/ukrLv8YR6raobIWLSkJdW6nssg7+hgb5gHJdMUiOLaQVNZJcVcTaxSzBTG
eE9zkhbptf0Xr65GEysf+mxMvmjvdANbIWNQlv1PV6/5l6B1uiFGkzQF8VZUwXyoxdR2UQbLW/I6
J/QS0ICn4HqD0ajjvqqs84xOzqJjiv0XHWvbfE2x7KN3CpSZVqXS3Xo/bSqTpypH8oGiBNhaMoDP
FLD6JKDcGWfwhhZdRYR1YqCpxpGP1gzgyNFzDchbsTWnwrBYoooRdeeI4TcMyH1s7WfSOUpyQZE6
9xV7cI1gGHr1le3NArUOfk3dId1FaiduE7CwJ8DdkZ9V4X3LDxUkZFmiowHUqY6fsRhve6utTJJ5
zexEfUlxLgJOZD9nkMSKqFdh1xNpl96HBQ7lnHjjRCFBN2n57GLuu0XMU07WucJH93PXQnVN5s3U
3/Xm94/WzNgDvYLN905WgXnawd7S5mbYs7w+kJz7T60HZTq2wFwWkR6dkJaZE/wcwzB9rlWzv2tr
PV3e63rZgPQk323bDt/T3rugOcjVooumikz6R+MH1ieJeU8Xj06F1C7FLAKCcbHXR1gjaryyHWnf
jZnbBQdv59UcVKf9eOnmnhSzm92nEOmDSvwhMHvSEv5TuEbo+bbbuGiiFn74hulrOV0EGAogSrbP
9W2BRT1CIIrYVK7DVtw4ot/fzGuh39KGarYIqV+qowpZA0m+psV+FZZjMcaoMJ31QJPMunJG1Mex
oe9737Wlsx6pEWRXcr+s/IZw6ruC5oolDsM11wUrIkxqPUj3Tm64tTC1VodT7KezhY5/9LiFIayS
ozAs/mgtdvND7E75kb/g/jQoTJYEkU3zKaiHJYzophVFUqQFReLMKbo82QK3TSCPZiC+c4G0YUHL
8SSL0NtvPFR8yeTYTvPA0O+YxnB9KSRBsfOe1rTfPpTNOvsxSd/6cdbteqFxsliuaJ1v1QHhkZpj
cAEySEy3aX21yt0jW3ddOLByWfafnKHyPixT8rveBAsNsjnPimQvabxHE8Pe52lZ/SmWQ485BH1Q
5ADHxbQVugeVdZX9MHHSLrc53g5vdJ4aL9ll682xKbWp4zULso0DMVPvGPLxF45xQYkipqkfciLI
i7VRt3hivGkCb7sWCCbsZF39Vl1VA1LNyEEFucZbroI1DuYuZeZRTEDl3U7mHB4yN9dsH89J8Kmb
H6uWSQpZFd6HHq3f097KfTzvuq7u7NVwMdKNE5ThnGmaTtZeXRwurdtlSrviyk3pGcdmeCpSjzuj
Zxo03ntzx6if+VFr3X2U/fJmYPAnIsS57rK6LV7Jqv4aVyvqkx7CJIWLwl8y4Il2dKHTdowrCf4r
k5wKY7lnBJi+dUOpoDmg6BRJVZbi3mtG+5Xc5vek7ld46RDOoitwKT27L90/JADVyyQZQpU83O73
PO1O1ja4CRIdcURfWL6SYP81jFaO7/mBI3zHkeKlKLpb92CpDPuyQY7+HHSbGzdyokPKTn8fDuXC
kZrqVxp3L1xu/njKgEon85UixAjo8hb+VPKk3Ib98OyZ2IRFd6vD1fpYGjFfb6Eiyx642pfUlImV
TynV6IZqFLPrcR52wytOBH/z+G4Aat2hJOOF7kvHfaspAE6jd4wNmnyKDKN3CJdlvppdtcXgibtY
bNVr/I1fXkEvgnVKDTbdA8zbA/9l2atyZ18jGjexo838vWE1uDHN2DBMlqJrxuOI31sZWxSF0lPj
rWAp0jDfvuQjQ2lxzzHaJHtnD81hHffs2EtVqDjVmCuGduPpGNMpbnZ3CZbxiLDE+iQcw92C+vrd
vnXI8ej2x9NebYeqDZ27UM2tTJrRH5sIMVzrxcrMMDDwEl67aKtdDQfebrIkoDGwxqbfUi/JqM2a
U2i1hkIn0PtoEcUKCH700WD8c67513RfIW4THvVdQK9UZ35fLHq0/BqV5RLXdW3/FJIRdIjA9MZf
+ZzL33nxq/hkswwmU3ISJJa/f47FJ48lRuFxMUqHRBblFQB1Tx6mtn1MXUKzmKtwKCJ7WF57xr/Z
9uxC+kCXJeHa4YvZBJJ8QdBuTYRwGqGsm43nSazTB/iG+82cD8HHf36nf6nlkC8GlPgh3V5aMc7L
VoyDyTVyTMZOJs0dsO+FldCHkcfKQtJdEZ5F1hCMb+vODw5Ln63n2R6s/6wa+usYCOhGkbaEPLx6
6S+whAqMcj/MMYj0+ipjJ945aHHjfpLNOyzxhktJ8etkCHPc2lhRjk7tfThm4s7dZHhtagQLmP81
X9SsglcqHL+8Qn5fDp4UnIsSxzPpUMv6fTnollgNjuISK7uSmgy1Bei5bEPXxkoNFcK7cvJiuyz3
B+TGiI9X/5IvplOHdIT4YqGhQ6M3iKrJDbjGGIf4PHS6M4T5ltsk8GCKJjYI1IqIoq6eXqkJ/E2l
glrd5avTEBKO67wo1/Wr7Gq9emsMyt5ETuCUp26rOWSmTo7fhd+/RTOL0CyX1XCm/iy+EcZn3y/N
kY9IoJzXiKt86F92GPVKDlkFk9m+/Py/v9IxZ0U2VTXh7UOEfo0k4BINLdQKvcCjRxN2RdglaK6L
D3CbsyLuBlzXYrkU5YdaOBPVxEDOj2gAxR4tmaCzQlDnBRHV2yJ4MI7MfyibWa0kxEJoiMI8QHiR
lva8XT4SFzDfsvLvy+iV8yHN0TEzcGuj48ycTn/thzCVMH7DfokL5VtXk+DnilAiWAg05y19i4PZ
3NKn3bJ3KVHPFyPS1UnGbHJ+0s8Rn2Z3cR/gXKg8rpq0aWOxuC0DDDuknthNg4uQZ2G9Xe2LL4sb
L6u997oA1xDnqTN8ymk1v3WQ7qq4buZ+oIlVNCcdZDZJ/zj6/cGlC2fdOAiD9kRlk9pRjCLM1OtW
/SxM2XtRV5AWRgv5pWLm1wURa1Lh3V4kh5+Dedi/zCWTJIehHeo28k0orKTJFFNW9WKhGguYcEoT
tRXjHJMLt0fV1LV7UVmnB51N/ccJ0WmWTMrvnLjGlVTEDXP1n0E/ZYSVCpYxkzSzPAW+qX565O3u
lZ5m9zhSSSAq3Z0ujxw+u4sLBC9prL1tfAh3CqQR9WN9SzYTMNGC6tAkK8rcMuK07O4oWigZoxWs
rGgJ8zZ85ez/6/nrsQECpIGCQNXzX+yVPQtt5a05/UA7l6dQrcshc8sg7sJgu7bKcHllc/7N57mo
C9BmsxOE+7KvIeah3d2hHuMUt6h7ll9f0Fxe04eR4KuIa7oN/xl6+7LbaHExaOQ5NHc876W/mc+k
j8CE/HIqOQMjh6ALI+IJ/zWDxL8G0Jzo/mWjM+EgCa5+3+Ryao0ZXAJofzPFG2Ku8jhlJK2ZHKzn
qaZUo8gjzlwJ88Gprddct36XU/x6TMXIKc+nODTIbX//eCHSfBczGoN5HYPjhMb6jZy6Na6FaJ//
+RL9mx8RVHxIi4CEwVYvTQ1FgD8TETJPivjnbT5ldsqEtw+gLCRvU3llPvznHxjQN+Th6MOgQfn9
2YiEhDW0EjhhpcpjQOX/KqUC8q73ve2295bylc+zLwfy/7J3Hktya8mW/ZW2Gjdo0GLwJgBCR6TW
E1gmyYRW50B//VtBdvcrJtlMu/MaVFldq0uGAnDct++9/MMZiG9GZ+DCAIT650NJVFezLekLGVLi
fQbY5S3J99G1TCTZ1g41qXnLJscVf9fYFrtJitYzH5Q8m3OffaFqFgD1SZq1V9j9RYI6jdUqi00R
uNbU32SdYmWh2hBb8cl5sbOU5b/aZ3r9H65Gti9x5VOosY7z41Vf9onUZnJNQYycvRf9lF+WZYqU
0Vqq8B0rjvcTfuuVrDJjVwCZ/Wxh9+8dBjWlib3DOpdblF2//mYxkmBfmREXiYySQLilsZnUuXnv
IrayG108+baK3+DvF8rvJfO5kNVVGIkm07qPJXPjOXMvsfUFk841uTCZ2RtJtvwjLsCPW83GTsQU
klv9XMV9+Gg1lhm94FXs2lmuBb1qgAei+SRF/oe7zDZN23JMTkZ2PH246AUteA/UfAiwVtfQhlk7
GxG3COeKja5NJT7bG/eHBwhgeu5prhdd56r59VOVFqb/kTByIPXKOnidkj7WY1euNbNGmfn776T9
oSJyAOE7TBgNTiD9w9OKR4aD5lWOAerSC5q/ODSyZVrB+b8jG8q+Ik1xrhDqmWx07bzK0kS/IK4w
r3PVjkh6DAWG1E/e1B/uelezebBRZGFK+gjsHpaz6JNPfUAUNLp0zarZunNWP3RaM/eBrY42WdKI
VSdNlmbPXOCVb7Fd+xMh5k/1K90BozbaPswwHykFVUdANR1KqsW+NR2/YRR6L/NSv23nWDp+7fQ4
aFXHVLRAJR/83RWDN18VaaJ9RaIh/wJE1/1s9cgfbmeXgbB2nv7pfEf6r1eHHKTLaiaJgUOJXisz
nneGtEFvDNOy8lLKtRHHwiffxO+N6dkpwlAPfZV+7SP02S0Ut5jipA/Masl2cQTOQjNzkl3T0gYO
59xqyQb1mAyD/Pr3S+EPn9ZjozOHOQoR7+DDvRdPnDeZ5w3UvKRaE0ajl4pOMi2ms9mSAe/eqBfr
17+/6A9W6a+njusYjsYndc9n+MfnSp2W8VnD5Lli18INFKvXuwtqtrQJJbVD5AOX6JcgaT1GaxG6
Q7/KyLRqx1avukdnIijHXMlMqmBWE12skYBdE/dVX0w4i6sxQ25utAtMY/N1n7vm96SzeDYbWkSf
FJPBXi+tWSr+jJpib0Dj6xPnupxP5RLJT2qI35822BMoWFRsLNzrH1sipSjcpnbRdpV+sDaEW4sV
RaP0vSitd3//Xn97qR+qJk5D3XPwrP6G7ImyMktqdwlKvbtbyPNuIpixQZMk1j+9YKlQOB7OqgWz
LffjTZK65VxqI53nOQQajlob7Sr6r0BVtCacpBaFrdHIG4M85/rvn/H3ByoXq6udvVyE9E3ew6/3
JycDIIQoBh+LAe6qxWdKuNCut8u82FdFhXVPWZi3MuMyLmQm62staU2/72Jnh3tfXkgSR8knD9Tf
TmObN8VYg9sX3wDGvl/fk4pdveZTL0E22dEpcXv7YMW58QmJSf+hmv5y39C44GU+m4kdRjMfkfxg
qfWyrfUpmGrMeutU85Qk6Jym0FcOM/SnzinqJ3WyznYqaxIYCatsZJ5N9HJE7oI64Y/MkovASziP
ffLI4sWbcvetzupJWyXVWLknHT24Wo25qt6SlRouMch37dpK1Sz2qfzaJYz0jFV4BW1PHbAH3E52
5tjqvY+i0olAwYPMMJBOkLV8smzFWht69+RBDKgQSdrK89U8ob+fzVTtfTkKNE82uNK7p3n/LDUN
v6ZO/FwNTKfsWV8OK45oU9I4d3VSJOpBJL1Z7+M2Z1Qyil4OqKeqKndjbg+2b3tFNu8aCDhMU3nM
Q3gZjV5ue2bXzk3pQsYIl5gL4t1oR+vea6fhm+XWS7VNyjLzfB5dDQZBIWYOn3RqjDV6KLNMgZm4
Csth6N4IBegvDPlYCz0ocL78sp+YllhD2V6xjjBipkMCFpeyo8TfLTZBnWWgNmWWY7fm17Q1yYnN
Xds/52Qf33EF6Idl0rF5KiJvvJVdeySKy7moTszmtGy/ZHlFvgnTFM4bI+5umclaCaW1h2iuz4UA
MIEvpfdVey4M/J2Sps9JberxaTQcXt1sxG1lxYJYGECOJrSGDv/p2FXLOdam3rsyaZ8Zthejv3At
kOi3mdP6uEPbKOzl2FzG5jR+dfVqUgFCiPmFXGlKJLptynulb21rleSdqwSJDevMz2lUS5+bRY0w
r40VYg7O3GTrLFqeb3o9rrYqviGxRZJ2C6hcjaaGZqa2HUPXycN40iaYRloyqDUldae/m2knZBAB
zOxp/Hi4+ROeE8EBoAkizRabqL1Rr0+Y6UrPt6lrWMFe5mMcAPY5a3dlrTS7tmuaeIXxbJyx9/S9
GUZJpZrEJmPH2CTFOL01zOGNY6JH3lrtbWmuzvyz7Fgr9gBrIDXFk+D5dlXbiVsHRdL2J3xC1WOW
tPpdj4OiXsliivqwV87CDbg678Yr9eQu8ybPDkYkkTeVQe+bXIZRRxby7KeSMs3251ZbMLxjCkWa
TcfZg67RWhY7iCe8/JOMlFBoqDA4RBX9HlRXsxJiab/S1/S7MjcM8vclEKyQ/K73lSpagY4/tN26
Moko+51l8sUMssPeLUbHbdcJc3p+4pmlAEFFYY6X3MXG7FfQMbFMlK33zart9qlYUJ/8LjFMMtK6
1hwglHjfZ5LTPArAh3A/SzvJQ/AgLaHXtEoY/Jt2o4QGOngVdq41qGtJEjc9kE7OL+hqos4XSq3r
Af1A/BlY/3djH89JB24P/SBa5G9ttGRyMTBjJsaewO5Zx3rl3Fe2i1aWoe8emDxCvHDsabrhHotu
Wobcu4rE+/VYxXl/OPuwbL/uNfGIAkf89O9H2B+OafpU1WE0hPbMafbraUGlVVQEF8jRl5nx1mEQ
CGqzks91nXxSaP1+Lp17OB2HrY1zzPlIOGR5fVmkoAwCM26HMO9MUh9Ks3x2JP9WvqKqkaPxENZw
qeKZ+/UDdRHLkBis42PoRyb7gvvmpdAWzU8ixd1zU8krvXCHQ2M286ZI6vYZTww3T124QaGeZyKL
Di1rxt2l4xXbYHZ4bmpFua+5Hj+jPf4+GOHdUuriN3ZpbJkA/Ppu8bfA6Y/AGCQM4sGoYLan3nSz
72g99mU/eS3Io9kNEG/jU5JO9QH4Qf9Pe17eBDo5o0GKGI0ZxK9vwmpqgzOT2QMTL2UzzpHuu+30
bFideTH0jbb6+yX3W4t9fjlaXqbd0IFoNH59uQlGbOM6TNgGFspfxGpZvk3mku8IERBL8tLok0vi
N1GG16O/BihCoUZe58McIOeQUVRyuIGuEMMGRdIIXymr+VSpSbyKvMjZjtHi3kiE4RUkFo6+v3/g
3/qa8xtAtcNAqnt8vx+qxBo/xLhMBKHU2qnDtC+dvSEW59XKsu9DVo5PU2Jaj39/zd/va16TqgxZ
gVWstEq/fskqkfhSl/UURGmeIWinzW7CsIODNHY+qb9/rDL7tRJ0NE3neLdo2xz9I8OOmLCSmIxA
AoSMNA1SbEWT3wvTfoYf4vQH0s3yGcmhgLmRWWjPtpqy0AE8iuvztDNvmiTuH9kVr992gGg6n6TI
AnrFarR7W9Gi1p9S64LYUnQNDywq/VaFz7Bq87GGXAN56W2pgI0GNj7QTYGAeF81XvIaqXqMeY4O
+TAOlXdaYHEka90cLKxuXVZeuVFGytWeZOWEjdYum+nMXwizgjD4qhVZ9To7WpKuSsVo3ixJfcvs
YzRp1Uy8S52SERNJlVLVgxHgmLVxjHh4R1EfZ1+Xi8DFwZLM+DTgrWqvCXAyl5uXLK3XroEdKmgJ
An4mGPzh3tK4ymwaWp0f42NDwkC7sy0DvI4zFc8lKLgjrC8nVIYRkxzem8/W2f/h9XhmINfS4mFt
+LinyDW8lMxxTQHjsW6ULyZSsMw5sOcUnmwhF7b6yTGi/eHKNmy8Ki4f0CPZ8uFpRd4KVgj3E2Pc
ZSFgSyEQN0Z9gYdJvtZdghW+lhrbqmR2BE+F+49umrCR/dR46rzFUeiu4CgYYQYyR3zybPvjm+N8
0+h7+V4+YnAJOLteZdIUtdqUPhoJM7isGxzEK9v+jKH8h8cKzmjubWaumHc+Jga6vhwhkDi8lpcN
ftq27bHpgRjgBG75xzrZRHUyf/IBf6xe+XCzG/TYBk4SjleASr8+WPo6S6DN8QmHxCPK1M62HR2q
3E7MdWPqg02BHsXp2hkL/TFpFWKPXtSAb+vwqZ4pZMN85I7kmJszpCxfxGX+tQF/VWAvydpHzHPd
rYX6tgDPMdtpvZSte8nfaTorJLl+NVhZ3m7AhNTv2LdxnvTK0LmfPNJ+VwPPNZuuucS1TJt494dH
9sCNO0Voe4Fr9+IhRYtao0uXg99olQfUT5Tk6AwliAc8hUlhIA7nSmcSibHlUbSe2P79cf6H4on3
4zqkz5lhqR9DKIJVQR4Gd/xzAH5SqlimTj4DsfiTtv7HVrRff95zEot6kFkWOeWPo0lBbtRrgPkF
ajyn257gfLea8TFfzzAjNd+usNcy08uS1wXtB4YjK2JaLP9l/JpNiNZQrwD9sejJanyztssbldrC
2bcm5Tc9udTaoHfm6RrNaHpMC0UVwZICegTbkygp7ockwtXA6PSQx/liBqwWrb/R+Grfc31y6MVV
q7ohepsdWbaQXAFMwe1sK52M1q6q4qPPxqh91JYGE0XuaG0VMNS334uoLZb1nLQxt4aeAcf6++/z
Qzr/5XvDb8mAlTMeLR+4sPHrbRF3UDyitLECzOZaHdoKeVZliYyRCfUy4Al1tEdkOf3GVSyvC4G2
GeU+qmL7PSv0+Cpnu3R8TekhzXXE7LA/KtFUvlYzKeawAeqF05t3368c2Xr1reOAyVpxoqbip0vm
P5H+f2kmj6r/f6b/+NoNKWfRd+AZ3bz79l8//8DPTL/ufqGnYDpwDmYRyDmrmT8z/br65UckDi+V
yVSKS+B/Mv3k/Zls4PezcftZ+J7/J9NvfSHGxOT6nH7UmHh6/yTT/9M4+O9Xn2lyCnMC8B/2HBNW
+/XqyyeHBTVgZELDsqp39gl7z1Vpphis436D0yv+nmPxqNiZObngq4q8X7lzP53UVrbmWgMf+WCL
hcSEoinCwcNix9lqNpplky2seQmE65hTQKzIAU1HYEH6tVkUVRh5bf2MkdhCE0ddt/feBDaH1msA
NUcywUnPDKa59/tZZZpGQEA/GB1w9SAfk/yOb60j5U1P/3Uya6FsSsvsOh/XuVR9XMrqGCjjOBeB
a0xp5SdW2marugWmmFNYjIwk0OODqCyyJwPuIA8Re4C0JeeWMLFhJIblG4NivOJ6OQOVJpvn01Kb
Qt0StVP2kUb+2JLjcjV4UfUul0TZ52ldEnlupxunWMR1ZPHsI56tS/zihl68ljl94OOs9WDbjF71
Tp1ezheWPqNKjJk5P5DUsdAa8WXtPC9PCUiyM+eZ8SHZEbsxB2/dsq7rSSSAgsLcq5rXKZeMFSGK
AKvLCaV2oW3YReQngyLYj5t1zjcxKmkcLNTK6EtNap0cGIYxgldhxmEKmumdHYfpQ2zyMqsC50mO
UcZRnIAEa1L4hToqJy3xnGWfzSK+nxtTAH8ox+VxSAtSGFWfWBOcNvhYQQ/r8LzAUMYPnZpNAArK
mjZUDC6sTCezhaCYYUa5TyXKCaxIhPEVpAJ29sy5pjKVXSpnN85V13M8Zto3hChjbzQKa3JHTcR5
APyqv5C48PQNM5Qm5ec1rNo3x4hhSLMM/X4u9b4JRNQzdMyjdMSwqpdDFHaSGXpYia4R2wFN5Mnr
XJAMkyPw0CvEJjBUz85Ka3rmhbMJ6SYEltkfewjIVZjWZM39wWnjEQHWmd8MxaqeTJFhP5XAWd9I
PbVIwa1VmGFvErQKux5sc9D1EZcSAbXFwMJVVaC+lAiKQSrba5Og6mOmLWoV1IWVfxujSukCvIP2
PQquzfZhFw4wP1Wc5SvUx87HVeY9dUOewqqLIbsEs3P+6eupKBvf8HrRrgCeKY9wpxja0z3E76qb
j/OmAs5rh6Mh0/xyAnOW+jUW3DY8h9c2STuWXqBFHArYikTyEGEzkkFmAjvbxAJ1lkrUWB4akWEB
TGFBQt2cJZ5jRYiRIqbUnYTwPSprUKISdH6P2eSIp58UTB6PQsEy5XUvU98aj/DQEa4NjXx/0DQi
kieW3A9gizwk/nXOhqXmAA6/MndxXPdiRzFfZut0ics31TPTfOsqUl4UeIuzy3lUenWLRW3RAikX
fndNSdhFCQEJN54ovMUiMeTEYyhaRJ8N48nIwSrlTYAu6bOm/aQl0Z0DBBCawFJzYKbgRK5dBvja
PiUVbW0nMZnj7dSoufYiXT1jvJB2JlmFAmxFSIRQPgkuBtM/57EnvxQGiDl9zgRIYlebz9YsO8sR
gRvJj3SZ5okVXcejDjUDWUkOod4Jbzz2c2pom5J1aslFTmv03p1dXj5ZEnTJaoLt7htpbsjNYC/q
g4GA5UIunbzvcD0hMY627ephYXUpza8AmrqdMsXsEXrZPmbnS6bvFAGzb01yXI1vF72eoxCwT65u
TTvr83Uhcuu9hlD5VS5wbg+Ub6mzqhqre6zKCNppbwpgpt3QL5TbskaJtazMzQOz1onYGZFux9dM
XFekK5oKHlu7vFlRyaRmGDlEgon0dR82rrXo+LVT426h5ZaEbLBhhYUK38mv2SOVb86xgn1Xa5UB
s2iWj5AG5ZsBqy3CC9gyTu8w1zV+RMHIPKBTyDeR3HHdkEh5r62cxK7TNb1MEgpShNkOJ5JDud9O
Nka+yKDKG3h27xB8IftZo8ZTCl997XABobT6rkl15HqDwaOlaUoAwclE8slK7LHbisp0WaUn6YgV
Q9fehNpEgkdGZquh0MFH7ZMl6pZtkhJH2Q11032VAo+wP3XtcoccEd1J1ozKbem6zwprrXyzNLMF
LTG29wtDzjdsrvGhx2pg+IDyogG/whD09VTfCUzfp1HK8r1vZ8/dqEk1bzsl6Xhq8hJfm8xq3ieg
b7ibiE9whIxwycnYLZxf0D/ZSdIW8fTCQ9uxfYeL8gmRDk6UkmnuzeLa3aPbaoTBBsbUV/Q2Ylzl
SzQ+EpauM0ghvcrjl6tkwz6+WWJxnosdjMlWOQ+v53otWvpUv3JAcPsR8EKdAl8l/6J1w8YUhXVb
M9aOGTwxLFolVqHWflspJKAJJnvP0F8SZ2V6UfKayx4aZd1kaoE9GRbn2mVRn3lOBBqmz0Noeefz
DFBfFahHmzkbXPMYVSpMs7lKxi50KzFdJnCx4pUNrtwLhsXRXyjyBh7kTBHwRaP2T7tkjFj++qPy
+08R/C9sfH8rgh+/y+5/+a/VL2irH3/mZx1sWF9IRzgYLpEAGLWfV8D8rIMN84tLg4XNHz4ACf2z
EbOqGdr+178MHYCVruH3RJfSXOPsqZKA+s//l/aFpp3yF9ONRrqdtSn/gG2FIYY699/qYIYLOIiY
eZ9H8ixL+7j/xs4HHL8pMwbNy/dDZD50ht1fNenEec7Ojq3dLiPPMhKneIeXg7tMDANEva5K1eHp
ZjrCd4e4P6NPj70qzI2qwLsGyL8wYzOn7QRqPgHhqpsby5xCo1Pnw6CSlUpLG9mS+aTPTCtd6bLV
aNvyetVXERNuW3F89PCDmIuOQVRbW2sj6ZSLcXEeSDq7K2VIWf002Nl7NJPm1zuteszZm3lV94Zy
rS+2uOrHVN077CU6WsR1Sx+75GAEHlTFR6pt5yDAFiBC4N2y5uySwssfZze0J/2mKml9BfGcwYYk
kBriCTxn6VdeR6y0Sy4BG6zsxDkmltjpRbmxAOiZyS5/jYhyWsp0ZdXVK8H8F7BFb0JU+xodpnC8
wxg1x9oBODA2V05sX2lxdcXys863jAVNXbub5pjgcbMB5Tk6V5Wb3Saiua0cwXClci70uFzFqQYa
F3QxC2HyYrrCOZBBVDLSKBCi2MCwO9pyOg5jG45Vj2+7Vl5aNpT5Ui+vKVJvvZmKFBL4C2zwG6sr
H213OSa5c5iHiJn28kigdhdp3Wau5b016Ku4ZxVvU13PsWCDBlacKgZt49TPUKXGicPFwoc2DJxJ
+IVJGj0bxTFuv08z7RTD17ytb1h4UftNGR8cFnlOJaACbPMHmC+8k9RlJ1v53hqoW5AcbcW7aITY
ErW81PEfOG4dLjBltrGb7RaYDRZT0i675Hyim7xkCxjSc0SfUX0D6Bsq3bWiZ5ewwVfzcsjHPIi1
raVfsdk8hFC4LM9DtQOT9ZBomEk7Q5ALVm7RpF+bWt/mxqWpzWmA+3vjecVGnpHRitM9KYWyFsrC
ILS+t6K72tiYZnEjNDam9RMz8WyjKAFK31WqxDvFMzdCz8iq6RdGZxFFdy/0ymWr4MMiH6Oq35lC
vCxOFDaltTWbfFXH9mkelr1Tmi+piK+SKMeHWlzOiqYjC/FKrS3Clsx4bBQ7JX+Rg7aPmmFrNXnA
6uVgmvF9aTZWApceQT8x7osv3Enbk1Z/sXTQWuVhERI3h/qc68+Ze6Ml/E7ttooYF5TD+J4qxbWa
j7fErcPRTTZx3vrqZOyc6qlSWt2H53CA6IK3sDsao7fPnOY+7a1QchZPzkkaFr7nfi20G68fHrWM
UNB4co1Tbx3o9hs8BPMGMu6xT/KDsB9cJdurccESSkl8mSR4ZWz0tFtJGb94RbH4VhVdz8V465xv
PTa03mnDtu1vzPZ7OZshoFxREovDaD0xSLEYVI3uDq4PqpY8EsFY2413qm1v8vOtoGgaM1xiKai5
qSLs78BEyX3bKC8tRTwVjrWd9ejeqZSVbJqjkpcLRbV3PTTWQbGvh7jla9A3tRfv9DFejcumKsWK
7UxbaGQrK3mZTetKdpK4uiw246Q+RO1wgWOPVdwm4IEsDpp0JKcnan/oVlN7sijY+MzxpoMIQmGy
NeM9Srw5KA+yw/Gk0+AAAXXBXHj3BOKuDE8EhcJ2BEWSSxJpJ7GUFOtJe5vdeTPZSxh7znoRm5bL
V6j2ysmHB12NaUdF9J5EWK7Uhc6szg9elu/ARuHZjKNDU1XfGkRznuNRGbi9tUXu3ItlgAY83toF
rLECB88KLxfaRFN4j27VSB74zQtliziaLAg5ia4AbeIgpVvepaEsRzygHv2pkh1meHXwm7lbHcdI
NmaafUv64TLSiqNNsea7ss8OUZlcW3Zq+bWmcXGAxeaP0jU7nY+H+TmvltvOKl77eqANLpID/hJl
1XWVurXYe8N6Kd0K7NksL0wOnBurBFs+zoZ2oatPUbayZFSEzOHCMVODOL2n7kxDtPCCa7clC5MS
0/dODFJfi0J4ft6Uy14HlOzHchs583VXymaTzfW9Ui6rvGg2RV4Sxt4oucsimirfdRNkficmYiPR
cZlKjwevUL2tN6lrr27rVRsD8RgbGsX5FjbK0tvsvFDrg565T20y3NeMgWAeOvcixbHDcDXInZzu
o+2PZXWVliA8gNVCzbA0jM/ltB/0+ts4DF+X3rhLxHDAKQbXLqZPrNRLU5GJj93oqbGb6LUR2BeR
iv0u5e6Y9tUQcpv7bII5N+A6Rs2+icPCoxvtKm6QsRePojfaQC3BiY9gppGJH1V76nYKIfUdjpZT
trw6evI0zvxbOongbFMiFLhlvoRVpnxTc31V0sEBHNp4VTuGeWzMazbjxNAkigtWkFBvtOARCwtt
Y3lSSWgpaFCgIj3ydxl8B8uAlG5PAiVsMo9k2Y55Ed1pS/SSj9G11wAxrLyn0RxfR0+/sixOKLP7
lky7Vr+J61EN4bofOw6lu5HFA5tMJUll4GTZMwJywX+o6WasqdOTxi6PSqbQIeX0ZKwUMHh8F7fM
XnGjjvT8QyEvxLC0G1NaYCzP3xidmxewQ4agfaH1py5xuafn7qFCtce7WERHrJxwqkFaHFnDcUpt
zm8WgTRPVlRwwJvt8N1UOmftVlwNUy9spm8WUUSwF3sKjG+VzUISL1+OtmNFgb2gfGRaOewq5LVj
Iu38orRndZOaWkfOhPXAquxcBkRM9nqxxX7X+D1u8MB1KJIWFD4bNAC8JLkZbSJrhmIEav/UTM9t
ah5jYA9B6UVXhjMCwInVPeUFyxA6907pvEtZiN3EY8RQx62QHbIL6RlihBdx/ubVMMYkw+iVbs0X
7thi/nbR9TAlYRNUronZxSujKe/UvNrPWha6SSSCoR2SdWNUt+2UHJcq03iwdQBlMtHsUUbdQ9Vl
AmYUs7oLlM3p1LlTceWK89MThccIMggya5A51XWZLnxrxp5QwDWuAXeH0fAJSnwM/H4r1Qy+AUPR
exRpWIqGR3fFmQbrMQbsDJCLX3xsu3IDPEwiCBmPVeM4q0Eq7/8bDc/QIPBM1H/OLSOzHUTTyXcV
4t6t0u9wTnJZQ7RASzrpQn9LZRnqg/6tp740ic7puM3/02X9nBwA8v1bl3U7pt3yXRSv1bd/nzf8
+FM/+yxN/cJcAF8iMUEGD4wK/m+fZX3xaK/ocfDJ42ohnvX/+izT+QIhDTbfOYxmEVRkYPx/+izT
+oLvGweMy1iac9rW/0mf9RP39m99lgoJ0KbZY/6Ls5u/7sMQ2Ehl3IL5YRzHJpan3PRyHpxZbPss
eUvYLEYEGKbqwr2hQ8UZEqcNNTanXJVtwUqPpVVXTQLtxdRieeFRcd2yUfSlkX19Rhtpl+VUe4ec
bWNHj6LkFLsdXgJdZvWpSpGNUmSn0wDmhuekvmtiqCk+fINhP6WLu3PzWK6Yv6mZrw/aeLAIukPN
s/N9JrpujTqyPE9OpjGDs1y5q9kLeogHwzpo2XRbeXV6AjjbbAw0ZUQ7hC/OzVg8dZE1rdgmJdd6
01wXzFl8FMgz6GwYSA2USbxxYHiDJjOMEBU1LRCMPbheSWpRwhIn9su0mK6zBosniUkvYKWT7ndm
a24MM2t4UHbjpogrY40SO3wdi4nq0zC/s0NGX6l1qgY1FI9Az71sbxcl7mml6FjqLYaTJuNhrxUt
A5wKIvBuHHSHXiaBnuJrWHTROWXypFaz8qazGwdKHr6EAeZPYGnpvMcYbeJ1xdr5vAhNfyv7zNl2
nYFOjOXSe461Lt+LdG5uWTcXh7M5FFvWrhTvU6yzdrMa1lNkdLDa+hlVvqp2SR1FQHEpgTuhVlu3
bJr7UcglYC1SfIqNBXQta/dYhpLLYVsnyL4UBIV1wB+lBX0jll2Re8qFkaop/lkWRMP8AVEKNaP3
U6Os2I2mpOBriprczUx4t7cQPuPWPgzY/vwF0vI16FzrWq9YPGQ3pbujkfY2bqucGyEpD8NCedYb
uY2wOoC9HaZqy3nhQh2txL1eKGMYSY1lW7rGlKKSNAU0bCF5EIs4gaLdoUQVsJ9YvqeXmKnt89ak
ZnI2s8A1II2luhjLZiNZb/E2Og7/Vl1bfHXAXJzJefTwzuN4tmsqIzZqIHs5ezMezVMlIysgvoHV
yElLYPEAGohoO7sSutwOH2y3bTzcBvboITQPqMia4d6ZdtStR0/TFMriKFkVFLqrrifzmpDefqqL
PtkKvFXg7/GfHiKvSjIOWfJVJRGNOjBlpj1hZ1/OQtzwFSjXTPmFUOG7wJ5D2UzazpVw5bBzp/RS
hYj4L+uMqHZQOxa2s/vp+Wz35qYA4JMbYCx6/ufMb4nbitDnqptGunbgTy+6WMgEdMn0xt4g626A
1pgr7HAqWLZxoVH+FTHyu21p2gZRXrv0GAVgZJ7xJiJcrOomUVFs+IoQTLRT27KepKrKZmtPXpL4
XGjMsqSVJHQEc9E/tCPbeHyQbu6KrctPit0t9/ogCPYN5riWdblWp6neQn8FnawINbC1/KlmBLka
TSd65Fbtj1nmFtcg+B8cMofbHiLuytbPV+PCrOByMrObIqUDmxF/1goLYK6ivo9CExc6/vNx6i9a
HDz9ykMeBzFdt/kDexGnreGyPa0DNv6d2kE7zG5vBkBAJDWBjqhgtBGTGW1Su2Npsi1nNQJEPel9
hxGljEcJ2872qosEjNEhSUq2Mqq52FB9C9akLG/KKOZT0tTLt9apWSxkUmXhnGFbwGTabIODZ+pr
S+F916JCCT3+PnqAuduz8WY86Dh0EaFndnjl97lismcmHTOGw5aC8Wjv9ungXab1bCyBwrrOx5Zb
/aLG4pAFGYzB6xqMuRvDEjKQRnYcZUmEobZFDQMlxRXqmNXdhKjW7JhlsP4syiUwOh1YF/4llj8p
e/0885mAA2AX53FXtAOrcdNBL1ZuqjwUfWcf/pu989qxG9uy7L/U82WC3gBd/UDy2PBOCumFkIkg
uek23ab5+h5UZtdVKLOk0mMDDVzkRaYM4xxuu9acY65FJR7N0d1XweRffmtSgZQx48Fk6BZNJrhJ
JnHSkMkQK43rrmVn42WqdBfNmG0f4GvZsKfVF2urRQSjqE7WuAR7w8BBMi+MoGx2iqjEXBE5ZSmi
nMI151+ADiqvDk3V5/vArr/AxvsA++rkBerZK8trW88eXC3nlghTYNy7OLsAuRgGdoF0lsehIDIz
sZYrbWnSS1Bd/LAAMI96Xva70RosGaUzdR4Ebt6FWPvrJRitZ1wE6S4t7eqccdAOyRyVj0D2l495
W/k7seCAagu6d+2oONdSIf9glu1zoBbCH4Ibf8ve6lT3deioQg04KBsWxh2rxbQXhTdfg/C1o5TX
eiqd/mLgQhQttn9nlUa6N7Xpc40H8T3X+yyml5rHKXAvtm18Vj3AjDj3A6K0imy0T4lgb4QvF9yn
qE1vSlyf8agK/64scz/sx+JyJCO7jRw24IYTKL5ykuH0B6m84lO1NkKEUCioxxJZeaJj2h76HNxn
pcby/ZIU85mG+nqAHcZtradMCMm8eR5lU9uxMEYzlF7jngxTWp8TQ0p0WzW4h3WwPEJ4e+crth3z
Jigr/a6TGcF4Gj/qjZ0WyAzc/mz6YjlPXpq8I+fMERd505a3c5J8AZ1Wnul0rviP57vUM6wH2kce
1ZG12af9doz2pHei5T/F4NeyDxQuHGwT0tI+FFoqT7WTzPVOr52TR5RczLrs8w/HOTAwdYJcnPkC
WZ17Uyz6MkVpaci7dEYlDIn9VtGFUXuOVSs69qqvr3jF1LkGZB+307qM76xCf08/75HgWpimOVw4
P1xRVYmRmlTTbT4TQPxPwDmbI/J7kCEEXlke3hjQkG3HISLEpEQmUinRSeY++6C0aM7oRIO6Zimv
ccCo+y7t55NBRFicaRBDF/xLMmos/AsmUK0v/IxkUhn67LOvKN+7TtvEuEgzX9sH6UJ9HGM8TD9z
Z6VVcrlm7uZy0Si4TmZZUNgKwNyNbbLugzE7aL2sj42qrqYtII6cySA946Mjrk1lOtdbHHYb66bA
bAa9saGpRY05Ge2PODy4s5k+lCjuYkBGMB9/rc0tZKAGctYkMjuspD2d587oHuk7jWwhkNBAr3Cr
nAy9vVWtJodj6blOPDPZnWMmXCoIkNqMjzRAAG6mPtErJpKGQ5MD1PQSX3sospmFq0lckhcnV75b
O9F+6CxaH5eUnZKX0qLF90CA7OxwT/fAmJeplSB/8z52uSIaAsmobe7JqYINhjXt4LjCf7Kb/pXe
9GszuNbDFCR+7FcunTu2fSr9g6w+BZYc9FgvRXsonCG47mwqJL1V+e9Wd9VEzK9qZxwqB8PPKAEP
WfNg2313IKvE2beqWO8dZB4YfLh8DpOKxDh0e33phM9ZK+WGXJlVbDsAaAdeOBVG973NWXI/O3qy
r1Iv263zLF78avVi7KfWaURWEHtAqY9En8odbwJDhVrXp3peh52qPuI5c8g3rrdaL+8Gq91lHXAS
q0hOnEvnYFQfvJqqiYdM3HbWh7Sju0IyqfokKD+LYuhu+7JIT5xT7jq73ZeuvO667AV4J7qm+r7V
gxcSJO/p+3whbPWgNToa/2Y1L2EFPUIqO5Wld5uUWBvA3J+InuspXkqsFy3NCztzT13qsvfM6bxj
ISyizuFMTxWmtLMDFrf18yySjGWTFO3YCwYh9gkwxPtlbo3giJd2kicBhF27A1rgeHdakX/xOMHe
gd0cHpE+WmOYgQUKa3NJ70hhw1it478gEbGEZm1VD0kFC34N5pWi2eCfi77cyrTTehM4y6KHbtAp
jrlwC+lhuRqt4C5NYfRo092kj+kCBIMCUeZ24j4d+S3JFELSWa70CRBmH4j86MtN7pWV7K6VTrNH
S0vt1lsb149o3a3XdqnyF91Gvl6D5YVQ1KGwTlIVWfAab20ciTtP5jSRwEvqLMaWexg55cz5fCjL
3uP7LLV+l40t4XmKGgLiXehGK+X7IxWvelcmQuVhzQtG1NXRxxqt9kKAQI8MP52vqoG8iyl/dgHb
CvJ6Z+1UL2iizIro0GScIwsXBdIxgltuIYfCtDL9+3KFtFuPzzWpKmwm4wPlFDIxxrU6ulbS7X2/
CQkl8c51NUznzLKGw9SV6g633GVpt7duO6673k3b97rWWfcY/tqQVkgf1/h0rugdZjt7QlFKoGN1
6ISXnhxTSw6NHqy7hSP4Db0fk+bPbO4Bt9MiLEeksQJCqwBVeV7NaTqNPXKEeZmvlJPfebCLLu1h
0k4QjcsrIpzAbeo1gGs3W6piPwAkuF+H+esoGuM4jfoUL4a2+TWtTdaVj1p96TDtpjDpeyfKszl/
8syJKZumwb2xTMX7cS6pXg6JSolVmPQef3KQc32oAmo9mxXlMs1t/lHk6V2emDV2XrcmSrkL1jgD
64q/wnAj4GRAfOz6OUUefG1oBJ3EKtXUpQPSkC6B1J5BeoldhRQPBFSpn32jWc8rKtfILK1j4cv6
tlWdxzVSpLfrlAQ7Vrjq3nHWYZ91+hq1rvQAUbnz504ZawyvhWFHmnL7FQVH896hYA5xfWYdQs2B
WKzJG4q7TmK9m1uf+AzhFg+qXeC6eI5DlbArT7O3UqwU9iODgcMPYGb9jOO4rXadRPzTzFp7QtqV
7+g4NezPgvebtT3eYRaW7bNkISrc+aZaBv+hSyVnQjPv/eeKgXHRT2BgQw4YV6Pl6ZHVLcujvwL7
9cZZ+5ysyxL1dZ+/GoPrPyOIEqdC7+fHfzWE7a0Dnrwwd4xsm119lMnEOjrBZES5p3+ivzJd/Gv0
xCoodDihbgXqqLdwL+hCzNcIVa5FPiYRruyU00J+x7VTXBuzsdz+foEO9C//+1+bdOJLI+ENptnw
rUX/73+7yr90xJC9Dj/9XYeX5vpT9dL/+Jve/M39//72y+lLE38aPr35l903Xe7d+NIt9y/9WP75
U/z1O/+nv/iXuvdxkS//+R9fmrEetr8tRfj3fSHO/Wn1Lm4qUha/vJEKb3/iz8qd5hp/mCj0yZtC
9sqr0f+rdLf9kr25QBFKIKLAB0aB7i+NBKFhLJGOQQXH1F0EFih4/6rd8UtgSz0iw5AMb+Lj39IK
fzN0/rt0h/0U8gMWIUwNBpZni0rgGxgqmlqRDeRpIlmr9D3xmjpbrm1qYaKR5RlxShywo8oMdRAJ
7ujOs7TsY8eAwknAhEfjc9B95MTibNNpbqMykLcGgYiHsXddhajUrF9NoolHCv4SomdhWERCEaJr
HGox6Dckv7L5Z5CZLolZ5Wbtq+V9gDvE342KYofj9IQz1UqYZ7KY1zNwmPkiASfOHYn4ERFVrid3
KDlvpYFrff/7Q/5/Np5v5Ev9MHQvL8PVJ/n/wKA2ttDN/17+ftWsn6rPeTu+fD8Tvv2hPwe2rf/B
hQArIRrE/zt4/5L+6H8wovBXoo/h/0B3/dew1rZCNoZxnLiMbhMsJD/EX+NaM90/fNSTUDsCcptx
mzi/U5R+67zir4FrhMvSZ0QziXjW23Gte5g6SBhjc9UJTEzJNL+sRl/ctW5P3vl3X83tn7Pl+xQ1
pvB3MqM/n2WgZgKeim0W5dLbZxWKez76ZVIcAgUqKoHfZFA4tLIvfZOoC7SwKD1//si3BqBvj0Q5
ZRhIrpCAY796+0jY/pUQZjuFGhrGWFmLtqspLZ9+/pR/+GDwhqAPQg/xWCF+qOuXnkUYnbNAzU4p
EZ6AqLqRq/sQtjMEH05IhHldRz9/5j+8OEo6G5jZtHEsmT88M4Oz7TnDdoah8hKm9sJyQSUSS9vg
jenh5w/7pw8Y6NxsNlsGXNAf3hza0dYwCx8RWF/La6sOnK+Attpjqyl5HnOgyL94b9t7+fdyiyPS
AbOL7ZiMK4NF/0ciHANSV03RzKGasgsqrp9nwGUX4+i8I44soB3uXnDk2P38U/44WLaHEknDEwHL
gPf+YS5kQ0JlbUYhMgsDTXRFZajH4P6LwfL3pyD402lGueBV8cptYrzvsNoK2oa26lCOWkOqa0yf
+RXS3s8//yg/jg7LwesFI9My2TRpd/0w7uel9lfZSQj/jtE9BVOx3BamS0CfMVbH336UZzpM6MDE
/va3z9PbqSAYw1lCkRYcSMuqmRxuwMRsWVPGzeDnT9tG2tuB4WOYdmBM089jEfnh25soLBHuCoxE
I+79KIIleZ9JNb6H75FeVcZC0oEr5l/BvX4c/3ydPl1FaA84ZzfQ3dt3lg4ukBQ/W6nsugMH/nW+
EDhWLy1U/NGyQN74xfj/h0GCfhcqIMukzhK//fp3g4Tk+tbXq2YNc9T8MMus5Ojj//vFtP7npwCP
tFgf8VT9MK1zh1yfvJL0xE1JT00AjZ0Dais/f2X/8OUFIAu4ngNIY68z336WpISqvIL+osVgwmUo
HO06aXPvbOZe+5qNdfvn+ZujNMfWf9hm/r52+AG++s13xgfDjPr2eUvX0/qSOFI2OSXfsgr9NWjD
ZkDrUBk3wu+GeOiMX1hA/2HGfYsCAAVBi5d59/aprq0juKBSgzUfK003Os0esTllDW0dn37+hf7t
tW1rFH3pDbf3DULy9lFc+VCAWQv9UN/qr6Y1FYe6BpD8m0/BY6e71MM8j5wF/LNvn7JqsEFto7JC
7kqoCrVKm6mJDcbD7z6GVUon1QAzHsf/YPtevxvpgvpZ4A+FRbeLlCf6cz47tNn/7ocJOHhg9+YI
T4qlt90uvn8KhniOyjaDPGgJ9jYV8lXqvl7888/ytzHAjEWUTVdmMwJ/u8N8/5TFMUzl+6CYuZFo
565Y19tvDkDh9mL/80f9bQx8exT6zS0TAcv1D9ZFfU5z2ua1jQGEFCcCAEbdPi0y98zdzx+0Lahv
FlyEExxYcOVzm4IX/MOm2FHobQZz9cJRuonBmr4MxKNupPfIpHOPQMdciiWCy0VimGbPBTLwSfjz
b39e3KDMLMMBhsPu/MMLZL6iOiMBKxSzmtPzkkAlOJhWJZtffN6/v0OweCQKQscD+YBi/+1I0QDw
pd0GUiJivN5nQeuF67iOx9SS5uPPv9q/v0OAE5QiAO8gL6Dr8fZR7mo4bVeh7uzVKm8IoqRyX/jZ
L5bff3gKmi4uGR5PYa3fPvB3E2zBLD1Z5YKPza/TXYOPCt/ilP3iawt+AEz4QKSZV9whPE62nGzw
JLx5jpMD2VcesC5BLWTelexf/U6fsvar54NT+4BiVdhF6LWcT+Mhl4nrhUi27fRA/FpWP7hd71V7
ep2YkDpN05qwM2eN3nJSFfpljhj3K4U/FOg0MYruJUlKrDl2YvcYKPNe7x5Sq1fePmE37mBtovBF
Cp2CzT/rMzg8G4Wa1Zb5uQ+UNyThYqjF8cKpydDhXLNIb7qx1hRBfiey2VZE9/gpaTnsZ626wzK7
KKqlIrDR79ajced5oJkoZImRKAhZBAGZH86CkMESXXYxkhr3zska/WA1qqgo03W9vCGMU/M+ZB3e
3Cu9r8hQs1ExbepHN9EjqmlDcCzywKhv18BpltOW/VvcaYmdtwhwtHm+5Ly9kDZdUy1zQiCZMjio
eqpQM9uGmbCnFs6map7N3Llv+plqe4YmEMno6mj2HYqILo/J5aO0im8QbW6+siYS6DchoKMh2YSg
NqWzHx24us8mFFP93AxOQQvM1TMCduRMItanMiNSdUfIlWWFKwBYdKY6YYUxIDiEFp2tPGAzRtN4
YedO6cdCTD7dNSLqiriajfxJh4WxnvxAakhBFoEbsjO7Jr/1lsx98jOzXI7N6pfTidKn9br2aqaH
gK06gKLvNTTTJ4V7gQTtKkNgkozZHWGa9LgqL0MN7m5wLs6h/O13GQ4RLK4V2O3QQkCLzrUEvQCP
sCqHaxCGbnCuJa1CRLaW+0jntl9OfY8hOGExq6aAoqdKiTGJF71MhzEGhJVpn33RjYiKVkufkYUK
u+ouJvAe1k5qgl5xXi3rqbMWP4nILOjJpXArLmY2azVOajN3TQv7gz90D5JaTP556UB3WKgxdL8L
dg6NKas/Fm6AvzXuk0Y367Cu2tRTu7Qtg8mLzTbV1dfAapA42H5b9i9ji26yRj02BKTN2JvsWa/8
Ojv3EhffTnWu0R75Ifovhe7XzgE9Rn7rV3r7qvVub4QIuAbtIgU8hIWNA3YFl9PQjMHmymdZSIxF
InirY6cF2okGi6s+6xNFq0M6EuMQm0FbmKFWkKeJTkMMhAGJTmD+1ekZRl3tavOpwzTtRWuWt+nd
XNIQwR6Hw/NqJp4M3SUxUV99JpU6ZANz+EvVW5kd+VpbXyAZ1pdLkHxauZ98qfyTRaqlvluYPAjT
M0ddD5OVphdEoQ/lfYBb1DjkzZzRzNHa1twZVgbTaKUb28CZTPwFWmCh5K4QhHXuWqugI5mJpJIR
Kyk72AyMHgjpEqwcSWhN3szFZLxbykZXB4+/0t7Zvcaw770Mh4lvz6o5DiZtv2iwyOdDGCTbJPKF
SlHQ9F7xsg4eTYGJHnqGAaaxMaOMpEt/cAq77U8ZN57gmGtdZV3Ivkrt2zGA3vt+GESm8V0Fznhy
/dJfDzh3VIrMI+ucfVAPwfsW2+sVEEkt3ZmlaF7wlPYgz2S7MDUHu853RQJIFwkMaZ4PbefjqdD0
xthe0Dh9shU1xBB3fvbYTKIMorrzAozLTP/rYq4nODGGny9HL6VfTbLO1oEULhf+I6G7hgMmKsOX
sXmJnhtPowegLWV1148dfOViLrXrYinaBxZ+z4ww2GvpwTIVq0Zd9+iHs0oWj3IjR0Zm6s8YrufE
6ferT4jRDTw1Pdtl2uD2+z7vnAoJrub7O+kIvO9DPXf+3jZk29GREF3ynHKq4erekN59aQWD1l0b
iPlPDeuFfWwMqGE4xpHjfiAKJBO7elyDD27JxhnhzZvc17ZdMvwPhlEPF16PnD5Mlmwy43b0K+3S
bfW8i/26LOlITUbvgFfWxwBVtkFjUR9qICM2EqNlr6utEZMlg0dieY/mLTSCpaGFBhNmPUP/GYx9
p8FCxmZRz8OZ/DTiimZXOhiIl94Sp5Z8BPDNCGfMp2GgQxvPhA0FZ52tfAnnqeL6O1MU4oziLkG7
JwPKdHeFKb3PLGutfgXqPSXPwSFnkski9b3MkYxHmdfY3kclShVEs1bpxXkZ0zQLeZO4tvRsQy/L
ZeWTTClxSrG0l1xEBE85YLM7O31eEoNS2jIDliUIVE05zAkP4zy0iYZE2tl0l2g1JIdCGbjdS6N1
WIRtzLLTxmnH2LUE1kRPu9+E8EuG2KiZCifdD+wBH3O8dg/CyFE7VJrLVMSGod1ILdmCLqWgcUv3
OZUx4GiknLTntC5eAi2fWbuAEey9TLVmrNq5sGNKjeLVrEx4Q0NgTBicx2r57Mu2p09vW5O/K/Am
s7a7qU9WiW6QPBlIo0fBjjyxPOqVHG2IN4r7qpJ9HY0mYKaIRTdIWJGV+94f6qw+5dj2xl2Pca3D
WDglbuQ1+XJH1Q9crNtLXLx4o6W/b1xRXgylo8EkBEj6zlsVWqSKbIYWD0aJStNSwD6iqkimNfZk
M9xl61oAq9EzB2tdAXgzJEGiwgJQFwGxZ+VaYTSZCm6c5D83zyZbH1O+XonkU20H82dyWutr5nU1
GyAZ6Yj7VN0XIWgwfFxFhVojQlHo13Hni7qM8rWA3EYoSArFvTEelR9g6cQb0p47vRMI6jQxlTu3
Fh7ue9V71xa4ZH9PbWH2OSAhTaJIkiZBODqmbu5k6xViby4yaW9TFDHpzZKVMoBX71cDBCsUk9NF
C8XT2mms7zm9/LrJrgrcjCaqtQlZsblWyoka33bEtU2cjjoU9iDm46rbjJ0qW1zjIhmKoLiQnCWG
x1ogEGWm5XaSn11rBO8ballve1iqkRHp677Sct8+Ne3aDOmlaaE1+tJNG0CirswWZEnQsZG6oUJp
bBeR1CxbfuTYYjYxsIO+DUU7JQgUtWo85myIG5IgdZ1jntKpDGVZQfZIuRxivKjHHgltUyssF9wE
n1ttScdzV/rZwMM6g6pwg6sIQWAbADcMAC9BysuLfZe44xKvJCs1MYUfBJccuixwCK1Aw0dcuT3s
eDPOeeitvj+M9oBjT2sUMUOds75vQJo0nMHbsY3TrrPvu2pSZ6cvcPWD4UHGl6CbjlLyYgdsHq7G
DtX06BKmIUGGN6am9bxwt2W4mcFo7PVkqKHK6kTV7lW+DCld8WA14XgNodWm7ldq/RtpdSbMgsaz
1d7CmPESii+dlCyAbI2hNtbatd6ReMOQr4GliGahRK6oKaS73sjFc6JnrCCalqBYHC0OiSG4DmTY
EKvGT8CDWUHGFkdnqEwCjcBbYM5vhW+vLMPmVIfSkO5jL1b4hki5EY0jjaLPXNKU1CMOrp3aLabf
qeNSGfTay7WtHx3NtIASKs3BPtMv3q2rpy6R2iVW/cjKM/FsmggXI9C3sxX6pC4d6fEnC0+nORO2
44x9cgKHF9uVKNt41dNKhFmGraccQEKE6SKZhqIVcLFHMXr8F8sb3vXjkn1pio6S6QrTRI+5s02v
NaKw90RHuuRrEp2NJJX4gJC7AI3uVCv6y8XrmKtOB+aA/WaYuw0ijNhIjXADQ5fr0KcJN9HFWttz
tTNTUbp4W5zsdmalk08Bvi83mjMP1DaK88KLyYEx9mikdTytIJ/dvV6sFTKN2pmAZzS1STwPuJMu
Lhax3o2kdQ/IYTz70tMUiSyZqLWn1k09/UkSXz2FXVeom7W1rdu5H3Ur8jNbu89FkGmQK5W7D7Jx
vGx1BZpjcJaWJGoYo58BeDW3auTKyBG7KLkMm0hGInvMEpzERl0SYaW5SXJACCxIWMYaVN1R85he
0rauX0up4CuTxcnumTuF2cWBMdefZpAndmgPXT3IixyCOAUffWV+pFCaEKSdq3EZE1g8ueguEDGa
yQfT51p5t4DlNPgBUZzPmIuKERWvraYBMHONgLKO5mohDCurtZI5iV2ib9uohpGFAwofehlil1uf
Jo/ZtQP15Kj9KC06wdPgOM9pL9SjzU2QdB0uoVZsrDWKw3YUyxA1w+z7e6y+6mImghgW5bpyC2Gy
5ow5fUTbMu9MQspeulbrgUEgQf80o7v4KtohI0yB7LSaYapZHDHRFpMmV5GzG7Ji1BcOhu0Mua/v
k2ZVVxjLy67nALxWpvWuyS39nRIs3qy1pV4dAq8cjwIjQrFry1m/rslS3sLFJc5ij4P613QEF4wS
LiuepVOS84ILEwS4tHMrcs01eCY7SJO3ZoGDjYuXazny85hzj3sscXwEH4txwbteaBNpKcj/RBKS
ZOI+ZbILYFAreqCh1npDHicWav19aq+rfVF5o4Nk38RpPXMSrEuW6XYI7jSqGeKiJunZi10PzfXO
VL1+oB7bfjEWx2ZpcwVnFQ/RCt4Jo5jVjloT5/FmsFN4Sa00Texes3N0prXc4n3zrofpNa+P66qN
H1M36C2CSnTj2V8c96pe+EuiNifMOswnV72b8k4nDaLTW2fXMfhtfBatw1Y7SlRH0CARDVMdlgOa
UZGWh7aXqLBccmq/VIFaWfho0pIx5Ai0LOPg9WerbsZ5t8CekhHnzwqxJ86AT9qUdfnl5DTGQBXE
97oD3c8EeoLUx/uuJ+meXdqfr2ujr4Kd2bRawB4PlWtFu1Ac1lph556UpuUHqn4WH3X0PckwnNyj
501EICtF3Rmxum60102eB5y6/dL1LlVlpM/MAEIDcldKfC9OZT5qDZARllDOumE/u9vRrWRC5bD0
59hDRfmOE9/C+TNjCwVM5TD328krsCPbNShvZzAgThWIoL1IjXaH3A99PuabQFHm8Ui4PKATHmTM
uGQ1bOYgNXbQ+gOsqqkAylJgGPrYoqQOwJfZnLJXfS2ftNZfbxKRzi8dqiHSo+e8G86TVOor4zK1
dqhLvfx1XQpU0jpH4w1qRqAoWqc1oz2tOqM84qgcaiLyuE2CJfVHa8+lV9c/ErWHL6K24GnuOn1A
1NjmLDtjlRm3JdCt5lRoa/fBst2OM5OCY4ZRkhxXLUG37s9m9ZAto838asdFHFAW5v54rUt/MeOi
XU0jblYuql+oG4jqoy5cZURpZ/TDAWwnVaqwFVzVHwtOcZDp5GS62nNp63n2QE/Rs0WYIFFknmaO
Xvb3pVU6aPDdmX4L4N+ckL7EnV4nwPtLtNRzwTJtJva+AzqnkFG5+WWx+smL06rqlbPt+EGqIDPf
q0SO5avYUlv26G0sHBBuYxqnpYco+pBBZWuhF/lD9uhi1cYnQD/i/ZAO93WxQPgHvYHvxGFoWLXk
rIvVgVsR8QeJdMwj3/PHviIZpu5u6sZ+he4GAV8icSXr64MI/H5X+TCKXW8699uJU5P4tat5i3+e
TPtL6ttLdvEvyVRKihrBF75wo45Vn2u3mltbePNNMbJHSpuSodD64QNVCYebjEcF9mD2k3PzL0Bm
Sddx++N+XuP6TRuhK/pEYrxBZGk8cDEzcmZ0xul0mfz+VgbNbIecs4qnn5eFf6xA+x54WGq1to47
e8sBfFtIrQPlMDKRQ0PcRCVBhTKa4ZjGPQm+v1kb5l5I2wWOPVICbI4/wuWd2ZqHVeIyNnDfXKWc
uWN7WObf7HjzFDoiOh1vuiJoY36o3fe4LgdMJVo4Qoo5cweqL9G1WL94yreWx/edCh4TBNzPOZvT
ZzQ3lM73hW5PcRXgAo2KRea2tp+Zcs2GwbObHTmXyzXoMv+61ixcVIvqnOtUdnoKsl2mr6KbhPhF
c/WfXqOBKM0ytq6n/Q26813dXTmJbWgar5HTMklUA2ZxTQfQWLfaXz2L/w9e+g+Lb/W/V1+FY5l+
6t7iR7c/8af0CvqoC9jICiy6i84b+qj5B1oPY2OI2obtOBtL/y9FoW2jynLQs+ugoWnM2LRT/lJe
2UgUieTgTyFFRF7BAPsN6hK5YIzHf49XkPqWQ4YBFhRuU2gfNwTq9+PVnvJkAnMGvD9NIQ+huI8d
YHpr5Hf0Dbw2m2EcUr3XonVkrQ05HDdJVCDhNuJc78V7128JvlbSKTAv5AnXL47IYL7Wykg2J9z6
bNgaJzJE6NxFjUKBB/T5zx6lOYf9eDBnUG0SyO89VQMyh4M8tYc48SUXrSwz/LtRI2IXg8V2m0m6
BiIptpp0iSz24a+twdsRlTO/E9mSXA7JymMxahUYpqT09JPnlN7CDHwxDVwJuJckgJeizfbdVL9X
FQZCz7kxoa9kzrBRfylt+Veak10WFCuCikOzKvaJwm7balxoZij81S6T8xELBKh448jvo50hLOCd
s6OfWp9IKQ3Q63A7kxf92THfdUHjKEpb5hVt/3iL6diodb7nHntdfqIVdZ1gKoKwdCFbCCvFfEfE
EhdWQVybwZ8cEVjhQiJ5cvOZ+BHYAKouTbts/wDo4XVUMX19Ioh94Y+Q+JtkWsQxNvSwnhEzul/q
6jTQ6jD2WkuCi79CwwImqFEqM6mwvyzrkuJVrN7lqdgP3EByt/mctrrHdoWfaSrrk/ThKZbVSRqc
TYpHe233+WhnZQwvpV/1PdSEkyPVnV3AZmmz5859J3I9bLQPqW/tyc866yuARAt87OBeabAXNG8O
V0r++M2m9NlvUfk7W3nDT/WHzLvPs+VJ4SkwN9MqvCwU7yQ+s4TH/jjuAXQFsVuP+wZHj7sW3Lvk
WU8U7IbWvGiQbIPmubXRqidGE/l2vmvIHSzNCfKOe+/q5YXHMVfkFjAgIEGwHYm01+iRNX6ce9Ol
1Z97x9gB9UNn+04vS7xoajdXHp/afKKocwEb55AGpXU/aB+pdV41ssgORfsFZewN2rswTRDO8NZy
r7/FhL6bO+dezPUrJ8xonft3NsZiu+/L2F8UadPlzrDlTQ3/pG8KJg5JQ8I9EbXjUTQgcHS+zs3N
nuvf4wakmEHDLrlPJo0yeZ1eTl55Gyi9eMqmjsgFsL9lUh6xRx/xGBihp0uKeNrZTfL2Q9dejTqV
eTpzDny/jhxWdTQ1LwuXZLyptp2+XIhXtrknKcxJvrhJc3UAZBYuWhp39aIfla1LRYGMWCNItLBU
3DoGr7k38vzCoeswjQjjEkSOIaby2C29k5PVRyNXpIJx1KdYRySWfz1RHFZpflUkxpEIbcyRA5yX
wb31JK2agWuYjuqDvuQQ6ggM9Raj51RcUxM/mUo7zq7zOuPx8KtprxghmLpOOpjWqOyuTXdqb+C6
B7fWCm4JkKyqoI3CMjJxRVP4fShcBAWpL+8QMVxYYwIBSEz6kdzvMO3KFwBOkViAZyjMyvA3AzDI
aFOLD4veoXgYRQgyuIxBT9abMTIal+SYgZpdyy4yKIY0HblYhTzUKZ2GkQ5RYN8gPiJKyIy5FIVz
2YUGl5Rw7Nmfvbag7uw+VAPjLzGfnKKOkqI7lAQcEXB+9ozqKJwejg0+E2qe+YXV1bdzlV4v83pl
Ndmlzl1t1oK4bglDcoNTBh62t+0jXTEopi4JZ5a6qlIWBniYTNzXWZYxlzCALP+HvTPbjRvbsu2v
FO47DfbNK5voI6SQZCukF8KSLfbtZv/1d9DOrJt2VeVBAvVQwC0gTwLHKSsiGOTea68155jdTuHc
kS29p9DWSEiaaJsFz3EV32ibH/VwvlNFcwAgT+AbbDdFPtrQ4bBDuKVOziQMSZlicWWyFIm3dlXQ
H/llLgcZHWVXk4njsivjbWHyw0rFR6ISdE2zPdPo5j5PDpaknDntka3CYY9RVZuZ9TMuRnyCIRZW
aFacfk+hnL7ipfaLJN4XhuE1+vIoR9051iOPGmgikQB30XiYmYTJddnQwDE2TFdAkrVXOWeKSy6s
MRuFz7Y27WZTuxMUQ5OwA4KGny26i05RgTWKxxOU5r0md8TFLcKr6N7zDSSeAPwZStYB+cC10pvT
uhwx4PaNrFH3k/5dCoFdGqHtata3CY83lnvS6O4NeRo2M4fAJBVuazUuEE3cOdLHFJ47GEr6gjHd
Tk+pRlbcULX73uBr16bLKMcbuo0wg8P5VUVlkC4xXSDisqHdeZHej0GFV66+FU09vVvxtNOrR5u5
HFOnY5jJ56ajNSjCAlCBoxSzfbAmYKaeTe5H5iVjw7JH4h+zGIzW1bduMrtbPHb1swqqqdwRqRct
rjJqDl5i+gJuVzF5homotN9aR2u/TIuTP8t1hz8spAd2Pw2NLtwFPddrhdn1uZ0L4w0nglIw1AHC
DJNJ4HvSUnziTdbxNDL9Ne7CsOy+1GOL+jsfZ3oRIladz7NTcO4sCsYMoGhj8UbjT3okgs/IfatU
ZNhqs+m4QJLVKiAewElwE6Z0oZIaoC8G/nQMJmDL32m+j8JTaWGfxKijcshFz0UY5JVUl9c84acK
b/Z3FM7ju6W1cnyBemlKr9XcxCoBkcyDG8wXILcsqe63sa3nzQa3emjvIFIrOi4zLPdrMFbYHicx
a7fO7Pi0VEiquyDLxks26RaSVDMraUqMQ1GdclgdCc6i0oRkspoozkpZgEMwlky55j0nfz/MEoCw
nK5t8MaWGCcoBZwodgB9I+WEASQxMTEDBWOUDG6VrHYQEpdFdJXpF61MF2pCGBvCcdSJXBbdSNBg
heYEZHmbGRRidG942DO0fDSoQ5noF3rVUpD201w88d2B8LCrZNxZA8RirIwjTWHNCXP7NKS0s7xJ
KSwzGBSlGi/jFMeYSGiCl15nd53YWoNIw7u60FvzliVGl3tEk9hoItnBh0Dga2PMMyhddZ+B4Ii8
QpAOeYYyG7OKwIlk7h2L8kazgWM2MwpgzdwBOvtwZBHJREYdCpAlqVB9zCW1oyvkihon7yXZ8CHg
zIqHcN1YdhJi2TQYnD5kfswwLXFb/KokBfajPG7GxVk+OAuaxd1ooxXY8eUTiGOhQR/3i9KR4Tv1
mnQAzmz0dzUn8c9hZQJMzlA3l5u6Lk32Whx6a+QdRNsg0kOeGNMG/A4UB6WuO5eh1dByszGX58Ua
MhgmRqy49kzL0ZdQ6c9QLMPynnt2qWkESTSsOLxVhw41hsR5rZrLwCRBsz5qy5w+6/NcrxS/CPQA
SOf22cENeQqbkREMOLD+UIAnhxMvaylKwIirvJnxPZQ4yzsC1OqK8UtI5c5iInfJ5HU0qQxwYzIQ
AikjH8RFeQ4LsYMq/tqWiE+CFPZC7ssy/kI/L6eCDspgHvup5oQ7Spl5GnkwyWkP47CnUxjqtKaV
Psv8ZZh0ehmgQyhgeqkh4DKpY7Zyyl7+pKAd4zeT1U0bmBqq5dFftGtfXzSmNsLRxOvcWwgOnDoc
RyqM1CLWPg0ZHrD5KHoQ6jMlzmAmseNz65DlaYbmlHM9G6sFurBU3wrRDG+9Nhl00foe1poGquWU
OH39XTTROqzkVD97STkQuEjGnS8U9bGB8oT1nkA6X05j+TEzNL4lPA/FrkcNofktirbTEo3js64X
ESg3xgeLAurIF+movpHNJjNBD0eoAvWoJIcButExH6j5GGCGZb4tmAwlWyaL0nVWiyXZDFEVvRjW
F8wwK9Vd77/BEx+MixEn/TUbWvBEapRTVdlm5LzroZXoFL/dfDfPUld4cT+qX1IW5xB6Kb1RVwJA
H7pcYPPRqnXtXau6igncaCAiKuWxfrdLW7RB2LRQRIvQAIMyyqFGOaLY8j5uJpAJBYzU2yxLWDwp
lFhvnU4xcRja2ocRjto3yHJW50vNpL2qI2E6Qceos/dZmgeGH1m8CvEhNhZ+jqHoIxrrUXe1elAx
OhtGRrmOcZmRPxIQigQDYyk1aWU9VEJnAAf9RbxPouyxSY89X1/XmANt50rmS8JOxJYkO5yTNHWG
F4hxFeNJnj9obdMUjMhyaCoVoSsNsgPAQkhlHDbeZgawR2jiCJkKe3LDlrwo+mGoEUvB+gSA6jV2
Nm6YnNkkkw0houNRq5prHCZ4zKM+jV/R0jnfFJJieBbAjzJqpMU4rrLDgU6rOQ7pplbj6SGX9fLK
+Zm2OZZeBiY8yEnQA65TXE6BILfjOKz2Vd6i9VhCFUbTxABpYo0k+de1CkRmLjPWBcmfXDUgGkoF
e4E+O+VdXTGH8oSpSSZKszYhudQxEv1ne+5/+zr/R1m9Bv91Y+fUT9+LNyIOol9sdetf+tnbMT9h
jdCBqWEDIczXWLs+P211xifcVoZOyJaDtw3GGv/lj96OIX/CDUC2pWOiz4b3xq/7s7fjfMLVwe9y
CP5DJk5SzT/o7dAV+rW3w0PFezAYbKkYimxF/s2dNddGHKE/0GlTdMzJ2dODrohgn3G3vTc1Moip
BuASp4VynUn6WlscWpDKKfWxUqQeeIkiECHCIOYH6hZblv3FUfM3QyzddgGq4ms1hxsn6r7C0P5a
W4BXWv1lmViJGs3a2EbyoanmEwHAiB1jNh9u3c5VWxg5XXnqYsM5WHP0wNDsm64nYKH1utlPC2pn
osaZo9lkBqjwvI7AP1q3icO3ZnLGl05poQyj4XukETJ7NZgeFKCyde4U8mZNc4YkQDSlOxSwrksw
s3xOUbMHi2VjRwQEs0fod3IIFpU5xHRyWqrDKBYpEFaylrX5s12Gr1ExdIdMzXjqIXC6Mu/ScwzE
OChss0MPkciF4GPiulVeEf1f1Tid0ME2axWeH5yOCX8hqmBSwiOMZ6hOkWZvyqp4M5JR2yYdAR9l
GzWbVHVCdxTmspEXSGx8OY3b1IPwFgKAvKowQEaY9ldOxWBOxqTjxBl3h4mjHy0IG/IeYYWTBfUR
SAWbcthCENYZ9B1j6EPExwCqi0Zia2UMuqVUzOd87jgEqivsCdoXszraR3AxoJRJpzER1E9N21xG
1BFklYELTuYZoZ5aPsQ6el+xOMKn4oECnqhncEMpb5TFjOWHSd4kCs+o2y/arFpu2LCehk0H981p
PmvpTMMjwlsv46CjuHuSh9BG2AAoI4+HL8zzuk0G6MIYheKNaB8vKu0KwsXJUOVK124ezwoH4BnV
S0ReUFhEoFSG526kZ4MW55GAMiTVYjh3eg9HoSyrQG4RKCU1JCzYfMb6DoCBfQ1Zr7tQORkN0lJo
plQFTXxZBti8IlTf5DkyAyQ4XL262tS6/NKb2BsQe7mUA9Q9hnbMuwzZx0rG4XAD9gCMXF4ud0Rg
fibKYZNVTL9QjgPOMZ7zRgo3HTXJZjbsJujWFmjFYQTBcQmdVuvbp7GWd7YGswot+rdoNHIPJdcz
Ii0dmYos7WMxTW5upwINXA+YJnqq4yl8NMhVR/eTMkyMY8awjgmmTj2owt7hqYHkFNYmQiNLnXjn
RC8lVVcGTk4SEVg4sZdL5Nd20r4IC/jPaNuKO7cWjraedmDbDQd56Kfd0Gl7ObXtnTNr29oo0+3A
/fUsd+1bZ8qZjzqE7X79EiIUERsK43lDXOcrMJN3e2g+D1rBId+MZp+5Psgp3pNbOIuzJXnEZGPm
feZDfqmdKQZ2zoWuBAlyvUKAh1ovp4m53kGUKjxfx3T81KgcV5s4aVRK8sqaQKFk870yEpN9xcye
GXXmm0TPwNiI8ZGC5CWBd82EafFtZJ8Eh6x59jHEmEEhQYO1UYWnS/5IZdiQqQsgyL7JAGkDX/Vi
tOBBSA7zOrRQLrhpWA9Jn2waZFYuqhPah3amP8yWMJ6ssrThsI65T0SLwm7O6u8rynwstG4vUpW2
kGQmQYpB1lXp2gX9kFzp/h/VcmRVkRLFK7/qpGM+NBHUe6wenpRbrR8WNNichWbsqHYXaExvbThm
W6lbAL4weP9GeqbGksH/Euuzg6TWi5qR2y+i0ZL0y+e+tN4gap9yzktuQ3lD0kujbaCtP+cjWody
jHfo+aKgaIhjjfiWwScB0c7TcBOmPJ0tXblK6udjakmGP9Iu4PHh/SjdFIHMsb5nbY8eKGeub9Nk
mtTpWzXDcELkArhYVHsN10xghaP901H1j2qTp/8PKRdIF/+ucrmHtNFV//aQvFd/LV1+/K2fpYtk
QqZQcTgryPwpXAgi/7N2kUzrk7PWIfiCGMoyBOa1/kRd2J/4UWxYP2qan9OsP4oXBYItJxUG5shE
QFSY1j8pXtRfDUMGKaw280qTqZlNTwBU7a9zqTIZoiFPSXVYmVwBmoPRx2SDXF+1oCH2JYMHzKnW
gX3m0Zb7xwSwXVBraXwA2I+aQzeTnZXQC487G3laKtknM4/f5qrtD6jjHAAvzZHTKclpEjDESFVg
TbMzBn+57v+JDZRi7i/jNSzCBsgFpmuMtZnygUr49WOMta4kqDqKIK/WiQfyRL8I6QcWKK9Zu/Ey
pMxT/v41qS1/e03AwxBMcGcyWmSp+vU1I0OSOlRYxGOTmeVrTv6hWuUr4snR//sX+v07Asb2ywut
H/4vw+UeB0ZiQxEPyJ94RVMEs79wnv75a/AiDOHWu0tfJ6F/fY2uZzAD8yQKpBpYOoXa6EsdCYF/
/yq/je3X78k2gGgDeOHepTD/7aOYcS1XC554ZMi946N6JwLNeaZHsyXT7Ta0/edWkG2VIZtPF+Va
2NO/8Av/Wqv/8QZgUmCYX1kDv9fqZjUoIMETUJ4ZnUEU6eelU+kwoVnxB6K4/4Xm4gcN4v/Nff94
PXRZCvZkHT/qbx84MRbOlARu+GC+Zo9cxre4iDggA9ej12rdQVfgWGzoV6NPPwazefz7C/6TY/Db
G8DfaNgKj7iyaj9+/WI1sGD6gkQ6SJz6UBvNJZcWNSAL7SPq6+WamcY1ycYSdCQbW2vlb7qWfmhJ
fqrVjsFwATgYTzDtTHmJCeRZsKugrGgS41pYxcmWzMuSZh+y0C9grhgkzTnK/5FNqaKyYw5tIL90
BCm0igJoWVW+DTkZtvRMaT2G2nXRcAOXS/JoKM1rFqLrtfVr1RpXW+aV6Xl8TrUR6qSRvlk1yLSG
RBN/fTUUzCUbMT/ogPqLSutprCoNvLBy1fsIrCUCeaeXX+wZudiw/icEo8ajHE4dWFpmQnlstzti
c1SPOAvh58AuPH3GtUZLcLnqsLr8BLcUjdPilKTqNRUUUD8+mZrqJLc081Fv1jUvkbKglMbpIDNc
OieZuGUlzktyIJkYlUvhjYy6fQljbQCU/NJoIPcXwyQXTZTPnTOG/tzBTq0g+2JeizFhZANA7VI4
WzWsAOA1xRuTvcs02Bcj7apdBp77TD6ps9a5T2sTzmUNX852rQ8eJiUOmBQCm5I2m8/Oc1EMMuZU
Ohnu9GMWbGnXOivesln7wtlC9R1L3IjjyAMmABqzspKDGd9raJWntENOn095fNc7yEhR6YGetgXh
K4XsD7UuQQNrNearC4fc9SL/uIwTrGQOAI3tx100f7YibaVzcxFmjSygknjoLfYbZ01Bvzhx7mwN
yGDbZjZtDqQJKmGcKFrW1RsZt44bkakT4MBacGli8ocRfa1ykmkqm1thWibjOHIZYsiImzbjldLF
mc9hFALdkLTsx8iI/FP+b4gzLSAP9MMeaywUFgFOvPc8ssqtTBwnEVAIa6fl6zioH2YoPTU4wzZQ
mIC1L/zg0MQf5hwtG2pP7CFixhCkWMN3cLAdEaRzs4OSfS3MpNqiL1ODRON9k+8AqzMUtyUtZd+A
wOYnCgk1eT4KXxFcJydOiC5IS7IrBY+gVXa3BeurK3GqlyKCLKoZsvpkZcFk01GFaA4/reDLJPyN
7dVJMM84ypV5gArUlHcmUXRyIilP60NDFNy8HXt+KKz54/VxJ42Hg+iAcniQdAhWYIXJYnUIkyiy
D2PgIcNu8pa05iUeFebI4x2syKeiZxKbTSI7g/bOgoV1e8sAVbj9qF+XkMlWIybAm7Z5KUtlJO00
IcKwhIQ3a9ccU7yLruRNc7gwpHfxGmF7Q5dy0qX6JklcqdlKni0h9b48MlmFuVyTtxFLT2liQmi2
4pkmZ0j69bA+otbyPqA+81BRP8l4ZyjepSdZRemw/okWQWIT+VsZ8cii1nrCtCOtobhvHfMfvxHt
LS3Ua5vUPLQqD0e53vg01CuXni6tDLR3Hd1bv4HQ7Go6S8ZitdOhTjqSNIva9gtTWt2wzMsViyBL
resJ2iHnkUwYwVeDozbzZUlKz/LCexpzm0e0pqPTmXyCIsbsQNAnIpGm99qhKt6LhSwxnS6oU/PE
i7S9tVb8Nmj9rS3aW16t116vMGKAq2RCxX1ix7zvyo4/8qRZNj+eU1rHT0UuL9uegRWGBBxrbdVW
O8BiPBX0un0cxSpqdInQsYybS3IODuE2G5sh5cOgp/mXwQqZV8phOm9zJ/wuj1xaFQF2wDRIegpl
9UoQjuayZYZfgfPQPl3LvtBZl8ZmwotnVUy6sR6DJRdjQ0aINd4pjC29Jeqne1tjEWS+mQVMNbU9
dgDHHZGj0hnvBFCZQpV2EU0wjkLS13mK4nvNLlQvZf3e9SoLPo7nm5kwj3AdrE0nPRTAi6NFfVAA
fa439NweB2tmpdUyqXC7GPsjljdgy5nSS7tC5y0rZj9v8ZjyJuaBlb7Qrm3MyX2Z+sEDO83hLWR+
/NzmcYyyocwDozW+Oo6S+SAyECo5GMjUWJNv+PKMo5iaehM2cv2yqrG3tLRgVue6bazTjDeBkuGB
Ud9XpUG+TDLn+v0R+Fis0l2ETqOCGn1sdAiOWbVLFG0gSJaHZcgtnvAoIoN0VoUfKqO9sZpBvmHc
fJsmtud1ccLsOR00Nmz8lFiShvb2Y1uknLzOaCCCUqSMI+V1X8yYmBZrsVHYxkVbuA+JmLulaIrx
iw98IOziR8Jl4OoKhDVDl7xWJSv4jzUiS8yLDGz4USrTtyivwwNG43VKrSYblniunZU/5QOE+9TE
WLWux9PSq15WJR/I4u9rrT+TwPWOHOKltLIjs9XYRW6PTW2KqS3Kwtmkg6wScsUDp7LEbfokmik6
UOgTqZ24uHbn49TI2WmeLA4qpOsiWsF6xEO3V7PhMRUDQIFcBjcwGdO9ikzcE6Mg/Ii0ZKQO3c0u
14+pyoIX5XnkFL289okDCDF+SyKuX9YmH3XETyvN+tCuBcaPcqFU2ttsZm9NytW0E6EFhj1U/6JS
XE8ov9ZpxJXA3CAqlFMhevzf6rSCox5EGajvNmuVaUlP9AjZtinUcByoKwKZiZKMPv3vK8T/cHIy
5RWUwka6Uqosi0PoXwv/qiYhVSS25IPIkIIBe5zHYXa/WAhlMf0j2sg+/sUr/oePyktaCppKTsZ8
Vu23mljttbIDci8xzedxtOVM3zs6NZcW0xsh5+IFn8KeYbSKwUDf0ry8rHWOurDS4KBA2YNVGig/
m8G6mcsjezP9rGvLLjVrGfQw1viCm3so7f2cDEwJrXZfqflHU7c3rWYL7hcK7lS7TijNXUdkJD4m
Ndsz+5EaJ3kwdPqV2BYqFOogaWFLK6gOhcxtk6BvJGiBmzMe5I5ygmr6R7FBWoLjLar9ZAu+O4mF
M8taaaeMLH6iNC6A6nnUzeYGcEw8kUpNHLeA6uI7EZsFobjT4eeSzWGAziQ7PcNAdBUxqemOaB3G
iZDaielIkNexXDFIldaKQ/jU0G+9OWZIn5SrljQ3FFfYBi0RHqLUWF7//usz15bAL3eqKdMykA0A
njJnud9PFODGRC+USPIta7iLyaHsuvig6cM1zHImCri4KF6RJMr0/yhgz2YnfVGs5gb6YWtlJfo/
nQJw/cb46lNPJsu77OnPt8tjNJKqFnHS98g72Yed/G7YneRqoQS5vX+k433EnVFvmsk4xFL0GRPv
N4ySOyXCb7ceXIY8/EDzQ7h4gSk0aqjriS25GBLpLMV6txE1qiEaMvfjetgbE1bZdZEyUh3SHd8U
yiApwFdN7GOX3c12jeaqTSi0DF3jmJEjKk1GprWjjaQFR/vkSTWm1l5SfyKm/rfl9i/AsoYCzxw0
H/w1tNcAc9Yj8389PPTypK7XLlz5b3vxe1rUf/q7/mjMKbLzaSX/ADuy7LUvx8L3c6gIkNNB/E1T
DDk5tkh9BUj92ZiTP9G9AH1j4dvQWG55OP5szIH4hM8E11allfajB/UPporKSrP962P2+2Wwf1sl
nUjQAO+R/fXFMabgsZTvayymXqInjhnxEVkBGwTadePNy+cm2siMHFr69gFUIU7deUVSu6tbXqcD
AtpZ79Q1urx3zIcGjDfqJWfLeEbPd9bybMOYtb4lbGrlOvrp3hv9qpA1HT0NZFFFPkkTmOAU4yvO
Izu7SP3Fqg/of4V5X9knPb0fxDHj30cpPC7JnaAMsqGyhEeFyBo1ubRIV6x58ZbuYqHmZfOXszer
3IXhw+h8MZK7SqK3XeIZubQLcmunhW5Lqsq5SO/1YW8qmyE8GhVyjidGY/iY1MaX0p3a7uPxK8Z9
4j3B0iCKT/sH8hZjUtdlIlOfleV1yPZWfA7Fruj2JilW47bl9zA+qXdpvgUvaRLouuRfHEIcM29t
wCMCnLdmstGNu9g5cZTBzS/q3cQiN3LuvwcBIejnxIdleJGqDSdel+AJLb1HPQ+j2hp27XIDNL+T
psP6T7VZ9Od4uvbgL0YZufmxKM5sCK3+2IjHMD+n8U4yvDQLYpv0LM77SET9Lt3O5oENhIGcmp2R
W6n1tonvfjws/w2rzPor/p1f/T+DOc1z+XdLwa4vMYjMf+3E//gbfxhE1E/M+5nP0yHGnkH38c/n
XTE/0Qzizym8aNVj9vj3x12nD2/DWrb1tTv+wwXy5+NOXBz9Q9CDqqIAQlkRWP/kcQcc98vzTi9f
k1mvVmPW+kqUY78VYlUqerR1zINs6TWctkqTE4SxdDtR5cZOU8EczSuO2haTL6vhhYASeWcVS+On
VqxtSAUzPBpPtp9mxedQnc2NNaJmgZGOPgnRHO2PChJRuoxBr0TaudbUblcb5lfNTrh3EdcczGUd
2FYV6pzcfJlH49tgbYs+/NoKaARIkfpjVIXLPQtgcyA8luewLeOjmkhU5Ey0OXSSRX1AqhHdT1GF
Rrgz1C00oX1Xk/uBF+fekJzXlPR6t2bkmCAKwHmbuZLaSduYSLmAaDtpg2dVWxPmtECWmJG7cblU
OFVCa4PSqNjGssgeGHTKk9c7qf0E674J5E5gYC5k+wt9snDHPFJX/JUrgFfdTDTVN5NefqolFSV4
V0lP6KqSwptasgp0NRqeMwGIO0/CbmSKbmg7u29pPdlWRNxj08vLvrYc6annJ9bLWXdIXjGmB73c
GXJA4c5hodDH8JhIseI30PPwg6L4QxOIrm2ek7EgKNhAn8fiXd2ceNiWnJWDmGi21yWbaAYoc4Tu
PCXK1TWJ+XnUo0EHTFUtPYFHHIMPkL0jJ5D4oOReIJE6aboj0AMTdId/PEmCsOOr09G+yi5hF8RI
9bRREre2lcJD24ezExnkHgNPsS/JqtvJYfmuzdp3ct7PHYmBTE/0+SNHdMeZWeobj5yhBubkclTq
qxLtUqUrkE0ZKY3sfPDirCshEvcpTh8oA7dZicURM771Verlo4IubqkRlEacY7YLkiqSUfTHOarK
vRiMd/ghBGhL5Awue9UK36oMUn9LzPIk7wqleGgxpnsw7vlWo9m871VH+S5iE0tAtbSH1uDbM6NY
96cON7Wdw46LshpkxnBU0R5se6Vw7vWi821SZyejDbANOIkFEqPWii1nrIYk6faN+dpuKTX56+RI
pB2ncYsQGzVRwmhdLveA1pyLuZSrKqBX5y+z2vPrNIJONyg18hN8sTaQs+YqGopH+or209yI4gog
w/RKwhNdZRilXadnwwVVNds3rkl0qxbhQnj8j1mZWe4UYcJv0bWPFepPNZFptObT57ZBmJaCfDqR
Egcmr5HDvcnJY6+iC74NUqWdx6FiL037evDkrv6clu2L1TsdAaVEdHhdiiixH0wEnLIpEXzVwcNJ
b2iRKhflnrJ1Uo1Wls7BsjCqz3jTmwvYoWhPq6XxszxCHdGprTtpRnKi+fA+5wjqkC6soKsU7wsQ
G5YKIRPuSKAaOzDPNZHDuku0SuwlFRIgNa/Mc0gW5kNhSOPJEJK8y3ujPGWxY74w8X+UYqSookof
k7g8SLUmuxFnDlxnpc36McQPY24QCKjU5Z5x5l3F2aGK+dRZN7uwM7y6Oy8ImX1tskh66cfmXJDU
kziPVYstPtVNgRed8EGd5uaSqnQXxhJmkIru146qOzo3p14ezS22vWlP7CKOKCYpYMtt+1Cz9nMP
Iso14Poj8gfvlpiss9g75jILxpETw2DvsEefHSXZNjZRuwnKWMkc9hDzzmHH8ybGd/yHmqc7xgaO
JzCbPqJdSNPUL634ZNSQ6/DKc8gLlt7JgigpSPayUfqGreFrs/K9sUcJKbVzQKVYoJMfiRaBr/O5
LYkrlIX5UNRFcnXKBRsGPvoD7ZFlM5la9c1Awo28JhuZhSbpjnZw/WTATEyQxycZXSBa4J7UF19m
HdAUsSK02AwCo3M0z8rLrMgFTjsLmpGkewRstq6qC2c/Ae50EcolT3ExETkDzK7bNwbGHzoGKFds
Glty7REBDCMHh9MMhdX6PNEYxv+fMDSgk83xOJ28qhcx1788Y8zG0Ebi8w4huelp8zehpONW7uti
y0M37RJteR6GXmV3MGgxzU3/bDgFmPdqILmYgSU3sTPcp23x1Yj6aANgsQ5S+lhoUgy6rAxoyJVq
CN2BIenUNAcX9QKZYtdpkXSvzGK+h1QMB0gp74rFfoQicsyUijfGdNfCCYLI52XUpiSou3hmhtQk
N+g7aK2Sgg/J6kNbnp61hVxK7bl5NNENdyYGdDeeG2TWVZBxsS/0WbTtPGrL2UmV6QtB88RoIQsD
pJptjXilivR0sWK17g9aLAdKzpi9P822MMFBQf7D2YMlPpwdFUyQqNyaLThKq12MDpIWan0bBEld
Ulc/FqK1D+UMejJW2Dejdgr3Y5uILUr+kDW8xS2VltcSjQwI0O6AQhuttCC5tBbyoZsX/alTLoOa
jnRMBpPkM/oKnEXkoAILehLpy2KXEiiXcGW1Vt2D1knGDijn5Led9ByD+vS5CRXMG7Jz3zNHZHno
agw8tr4j3YiBaKQ6HFxqRMV8BHOLuj9sPAImW9eQopS/DdCZHrC/GP1ZhhBz17cWErdkq8FcwQND
S0jBqVXFdw6oklaFdENcvAdQ5j3nWri93b3kUc3PptPo0ZcKN2RrhxCahvEhApB3DlOZJPliVraL
E0+nDpcN9bzZvAIpGhB1L0wELAoxFEUsN7Cakh1CIc2LUVivEk8MhFG/YVl/HpuOxHNlOyfScanT
05TdooINM72hUryYRn7XzCLQp2oLn46HLdYeTCAzQnueqvmxTI3rmq9dINt28k3kOK9FK/lKdnZC
zE3aPqv6m9qzuQ4ENXbVnd5ru6YY/Hpl9aMhtwN5TlkXte5hhH91aErTjxQUkQntLzONSCSTBqwy
HACHuNvFo0OyYKvdVxCQyqEKSL6WEc0NIkjqrTY6cMzyg57c5gZGqOy0W1h0X+H83WG28XHzPErO
eKvl+ADo44JL866tmvuOG2ZBiY/xxUGfry0iEOhDAsgGYCRkrA+UrV6pYNoJB/BhxDlElzyOdrBJ
a19IfEf2wESrKF8RfGVunNivUrYOAAW3i92xPQwVjcCGZ404PBmKLDtZ5Q6ZCINQi4x92pgqwMJy
m5Xyy9KsnExDWbxwCu8bS0p2ulkqfo9TBRWl/ojpXPMyee4Di87ZQ93yu0woAe8AGl/x2aQBwlh2
bGw8R6OvSnQKxK5bJRDkuA03SRufi1n6Drvl3BojN5dU+lrTfoPmcp4RFiC2850u3mTYBuZG0wMN
3IynrW/LapjrVTa/Q/ZAahAPuToJ6PfdcqXje0yH4saNhnNKqp/zbLz0tvle9vJjwTHmIsn5d6qz
+lAZhnrTWu1ayB3vCqPfCKzSlB515MY2XpRNpA7hnSLGB2iJD31Ykg5WbAUUQC6iBv51KrczL7ST
5aj6OkNAfXTyaNon6fe+AphY2HB2u/K85FQ9bW56vS7mVwLRirM9ZOrq/3buijzLeFaK5oFnCtZo
/m1U0gD2pYSirZD3w5xNAZpsCZAPvRf0H5p50kIxcubXjaCRo2MlBFrPXLceO8mGzmhkM4PopLbe
HFW2vRixBsabNPYjgj8xF6xUncbu/HjAy9BVTe8rmPVcA0ghGB66CeRMJl5lmncyvusgzCJKjCje
D5Van6oqU0nJK/oA3fJLTyMCI1ryglPgZLHTd5BQcJ9ThaOnbo6FwpyJHbn19Iz3qFRajFex179q
Va3uinE1loaqtK9siaVX0RSWw2jgD9OxOUacGyRVZ983sWcccQ0NRGZmaaBYVcEJyugPhOG1jxMO
yLshBC5F/7V4kmYGTqbVFDghCi5HaUXOnt2yOcqtE23AYwObnCUnQDWdEJubOa92/X+pO4/muLF1
y/6Vjp7jBrwZ9CR9JjNJ0FOaIEiJBe9x4H79W1B1v6LwlGRUznpyK0pXBSBhjvm+vdemldz4uP2J
1cq2Y6djvkujesk42aJOBvMYO7k4FATxLkpdfQXf6Pwc+D4IUPajuwye5BqEGQmDViNjUQm+BXas
bSTTV/ZIe7JDmgs8QL4lKizTjfKoB768EnqW85I61Q/Va8tNXA9X+KsrSLix4jziryuwhOGd0OXG
OmijGkD4SYc1DjXMWBgvloKrepJgN+TLrjSsmz5gSKI1Zu1iq9Z31LYRmReKJ+0oDWN6bobnbugV
ylIFCW2mkoibyCmGnR/334IxTbJV6dgRkuFyKE/GQOpcFZPwVkEoQHhQElhYSOMpFrUDDQmYzVCP
2neny9WNMEm9UyIWA3jZGYmTUpWXTuVjno8xCLYkHjaAlTYiw6dbO450cGCmX6n1+AjASH5GOqAs
jVp0TyPL7SecXUisR0E5KzLSrWJnKXTVDLk5XYY7uTdwkQ34/688EF4IfLN+jS64RjruxasezdoN
mcjD9B5Vf7Va0y1LJ1ZPldZsQyW7653nJAskwhzSJ8vK81clSD2sk6XETO6peM0nHxpKeSer9W1H
Mhru0QF4G827YguESjtGA4HUIIF1NwyNb6UjGY8opCpU/1Txaez5z4MK2Q/5XUY1MO23CHqBf5qS
cYqD8iGqwCZUnW7sgainvK3ptybl/aKZsSIcsyaEXRDrXbOUHyrZJjCZL7KPnadYKeJboYFdk0sU
xLDEXM2v/wKRytKO8PJjbhn9id1575YottaNyF5ao/aQRPvBsWjjZpWpHYKPxO+uLJl5OwI+1q5T
9EbhIh+jRzkfxutkiGTmWdb6tVR0W2aQMXB6OuAqAiJa/S/AuspdS1t+HbYelN2cKUfuLGsHLwsr
skWTc7Jioa9qDpjsEnbbZkPGqmbsPVS+t5rvDLtMyb2tI8WxtMzK0XhRS2e4zZVIvWOhZrxpdtVc
9zLF3Mlrh5qCMZ2RKNB/Shi9TaBne3jzACY8L0U+8iMo6YEXbtkoP0A0r9Jyr5Z3QY4Zz9xpTfY2
MKcf0lEEeBiKdEefp9w4VolPQgVQeHRKbG6JmgOtjeP2SYPrimvMz37wRvYUEigppnbrHyURwraM
xrso1fwXbnx01WtYwqGsY/mUKmNrxw5dXWNgYI1Am5Gs+6A2GduFxOufIJA6L1mH6QB5Tvmtb8Ns
j6Ar+l7pwmYp5SkMO22F+l6y0nw3CGWF3cyHYFgmP3PiNfGYGTrNWL9TRiCPYhDyWgpyCweHrY3B
N9I9KVibfnPVBJqvrrF5ysq2qWpYnXoPbZA08Glf11b+i67TZmf9n4hvfl9CKQvkPr/LzAzHK79x
i4CispaGP9A+1vTOWhtZqdwULP32oZaSTz/YZRqwOQ8QvPSFNrEZ0+seIhWrB0WXHPQ6iIWWUF+7
ewEqeVxpnDJAU0JjPFSSJyhV+j5VpPEurWt2poqVFFDBbXxrfVB6D0GnsXTpytxyIYoZ73DM+1XC
kphJzAZU1dXx1PU3IuuKPm24zVVBbjB2CVi15IK8QVcBEwkUexODA98xLhXryUZE2CWRsoGKwl+L
KJt3Vt4cAl9CwStbQx1fmXGXS0u28M6b74xu6pXqYx6zt0izsr5SSWu+6tla4bcsHaxAoQE4UrHw
hYYgksOVkow1MjT7FZr5vhVOjqsklxntsxTUqR8fAiETeJrkxckvQDYaoj30ERumCDcRdXgoW0u9
VKnpY8Fp2I4Iv/ZuhWcVO52117KckJeirti5j4h3HEjvA+jrSj8VMIuJE2aG9NRbfsVeBRyjkyMQ
DjrGaTtYCbPc21WGc2N6DV7w5C4RqG3JOV8K6Lx2aC+a7tpn6XoHPo+APkMCSzY6pEoCk2Naz0s4
10aYMMV0Yaau5CCbEPD0JPunODFvi2FEF9FtwsF+0GWYkyVJZl2/65L3uGZCa3X8VqF5Z4x1/sDO
EJq54VONyICCy2a3bG0D44vQcAwqbTlemYFpHhwRm+hAoo0t+z86P3jXlGE46mG8g5jQLVE1kemp
QtkI9eSJ6kUMo4zzRJ6O79AetkYfEntsO1cA5NkrBsaVrRk/bNgD27oNA8y6tsMKHvP9tPXUmRNu
44CMUfRn72S0yhO1OL1jBl5bxdAvlagcdlZnozdDH6qoVCwDEpZZRN2k04CH1Theek6EqyRTcMES
WQyD2H7VwLYhi9xQ3VunThWQuxMveqygi1wtMYJ5KxGz0faNOwMZYkQJJe2CJZWgn2pv3cBCPTls
48Osi9F1aVfYjW/U0BT3UNtN5DTqKxY3nBa8k7mCXEw2iKX2Mda1+EN0GQ9xkhE1r73X4lbC46p3
8IZiH9wBbrZ1ouVrKvD3Oj0jO4iYgYwrcILfLXtXhmI5ljBVLOdhlKb6mH2lAEVzBEg+DDSVVVyN
dhutjMB+hFh3V0qKD+40ZNkh3WiqthV5/yoHENTIfkAJ1bMdMNf60H83Q0IoIkKfId9DZbiOvGMV
BGhcQu/QJdUdq9XrWKdQjHwRJrlnf0O/2q3GYRrX/buWLjguIQexjqfuh4GWVm5DYMRFvESMsMLe
RDwkXei4wk7ksI2BfVLqe2b+pwhXoUf1cdX29TGSizvMXn6i7hX2/uwTkcoQI88mz1mGdDkWeMEo
c+sab2S69luiJDoZE3GF9q+tiGWSsngH0O9gOlBlMqCJrJjypSZFjNlwqux81yEONeV0N2gu1UeW
/l2PGokZxcMRM3R0+TNuDXWwBno3e1z42IumxsaXdFm/qwZsgoVMFasnEYMCoNvZyaaOG743g45l
62A7otZGsWz/i14gdXejJm/NUlr55mvX2Wz2Ko8J3flp5ckWPmODoOe9qDyK9vrYnORMJby+npA/
QcHwSob3kqAt/4nwTX2V62q4KzyR8T7rBXin4TVRsWrrAW94Lp3MlEEv6SPokKAQUPiPlNlEdgjK
cjU4+reqeiKCedk6zg1JgdBBHcRZerFsRbwZk1WllKgG773w6IQE2Lc4O8FhrMziQH7tqiufC+Xd
DpVXFujdolbKai3Vthtnmrf3ibjHmchHT9DyVd/qK8uT3bQpT9HkU2agf8vk/oZdyD7tuuca1IY8
PDtqfZeVDvPlSCJIV7MsqLX4OQqjbcBWxSx4KBMJANHlIRQNk24vPUrqKZQK+ho9cmxxJafGgnzy
1Rgl6IyalZEeQWbuIVbusmr0ryr+Xm+2u5To7LzdStVRp0rFEkg/kI629ZJHqg5gZB7L7rpFyYtG
815RBXX+ZhOSXEJVtGgwKwLFqCix9LKFKtc+0VABUXwVlc8MROTbsz9saWoEFS2Mu5D1aK/T454A
WqPmmsajDXlaUb8Zw1tcP9JsYas35bIH1Br4sMhqqxqUbcWGDGIYisuGuAGFaoc8LRWa7BotSuuL
eEE467BiN/ncS7gg7Ty5GmWBeiV0+oeaRI2V8PN4rdKrQW1jP7SBo29IcL3TLTGcEJCyC0HbQkP7
Xe+tA5kKUyDATcIGb+OEVXzQCzoNrF5WUmArV7nXPRRFfU0e1b4q8TBSg+ZhBU7KlrEh3NjKR8SM
FVIeX1tBj94FMptQFZqMPNi30aibaxNjO3l3Dbu7wfSvVEV8zwwt9KmWCeukpc2D3On+zm6M4Ugx
S09AyTTvTEDUPizWMXogjoSoyYsI2DTHGWyoqU2/hVWCOjOesi9MuC79C6bPCcY91red/GhJZEMo
MbgYja840MybcHTMPZAZCrjiXo+pDZtsasqSiaMfFYRM/kvT6MMRwuyGlTXduvalIJwQ7bu1qXMU
Vqo7Vsyz6jYO42EHbcXZ2Bp9dqW3HoKRicbRruRIvimKpw63vlynD7FkgVwmeqQBGp3JyqGL9E2X
0l/Lxl8lU0LiD2Hndzsjsb0NhfBol40+dLegNq9hGZl79OSnEF6JVRerQA7uCsq4FFl8UCqZc5uO
+Iirzuj5b1mISdTbZa3YWV5KRckh6Ag+LjHTMV2OepInDE6UnHzvKlINsUvawWcX4pU7R+TVreJY
L1Hoh2TLlNFKqULnJrM8ANQWsQzchaWBleHklOkehu8NqOYSCDoTv/2W858tDFSMW8i25cpQuzsy
OrI1EUnJHfwjeVtYwZVux/hQbXnlG/W69TN2dUUWrfJc37d6sm/JdChQdS8LvX6ikv3QELlA+EIw
PkksCYHXKcmyd9p+UxIKnnbNWmalYYvm2mcV/TCYRKWJOGJhaqV3feS8pp2+VdT22Jl2uB317Hkg
64PawmNsxCgX+p1S2LcjacWrRhaUsBxsB61xGAP7VmOdJ2qat4nQsIhpId7H5jEtUzdHTIPytNGp
BoeghOOyOyk18mBD70A2t/1fAWvqBeydajfm8RvUQZaMBpNXG7PQEnL4Gtmv1ljeWghEqUHwhcnD
CajhI1bnE2k68ZZgSsoeOuRzNvf7MoG8kvaqs4y4PcuqKO/husHpsOwxOSD3goVdBz8Sm97exO1X
mBZB5I12sM/IFMQi7pvkNvECwktf2D0vvJevZD8+SnjZGXU6mgqpRAyP2UYHam7epsvbYduW5EI7
JAPBkdK2AH+XgVnxd4aceAjR7UPIzcsRN92jn9oKXETzuoX+sm5MBIXTlqUNPAUieU+Vk+YrjOap
B1feMu2Gi6BQEY2L0tyWWfdeCGoWwoxymGaashlrP1pWsVKu/cGoruNEuwmjrtlzaQF+bxtYYVWk
B7/Upnz1Xqw8aEgLrdasnak0371gLDZUMNQVfKpgJdXphoyue75Htwqp3VDYQq5KRO66HBuavSOl
MU+O+xczYT1J8FXH1q0qrzoiL36ahE3s7TKoDvjtWem3QqekN6ibUMGNZcSysQ5HHL+VGXR79H31
XjJtZN5ZGi/h509rvYhskAjXrTQ6zUrre4z9OfIHGcMK1KIMQrMv/4z78FlKWeBVQF6VFhGC+stA
VEkhNvvixaeH5JKeVaxsqlN3dq9na+pIEZIiFKmdLaSTNuo0MHKYfGnUS6iRovsB7/hged8SAUBf
r0bnyDqxWKBv4MIqgG5OnbFbkc1Tzo44tKvqCnl9tVc0M3rM0Vcfa1EY+0pQ4EYZS8l5kF10uc71
WCQ3uUm2Uug0gMEsYNG9WslHUp+ct6GrpecclNVLKGfjVs8FHn1syCsrLb8rUmay9xmvIbUTt6He
Sa06VWm5ADsf8/sepxHVUFoYkcbiry8nXL7zMy60VQBye22pkPeoS7MSCoE8lkwOi5TFOcbwiGFE
J9RtYamdeeeHuoqgtng0HRY3Eex8AiE8wFI9gEsfZsQDAQXhzo7T+lGVapJZ5fA7XZVq1/sZ8L2q
P6Um95BUoS0JXcXeIqFmiRL+JDKkLdB14EIW6Yaq1JrGnLZOGziaQQMYodI6Un2CaJMTDDeVwU65
l1Q3XSdeCQ9K1mghGNHqEad/F7CSEMWEsCuqgyMfB19+bSgnBBI4zhpsvZZNxSq+nkAfATsLoeFc
coz7Wq7FNk+SfKcWoXb17xVW/9/loE+yxvOay+u8aoL/dZVX76+/ia2m/+pvsZWiyf/hdQHHgdTb
+Dsc829xpaLq/1Es1OaTiJIgKPMfbaWu/YeIa2hfDrpwhbIKh6tz0QT/539r1n9My6Ttj4XSlC3+
99+IrX7300oqPBr0XDBlfldYddO711HTvKNWGe1K0G4Q5kb5+sO9cP8WQn8MPj939Jl+y4KeKdde
Kd1S6v2WNjXboGTcXHZsbtpHkT5Bzjb6sdS/87LoxpkMSLVhGRcefPI5f7AXa03RlCnT1W2WRN8L
8kf3pHS0Xzh/z92Vma9Yo/9kIJny7+rOVheEjl9Jiqn9Kyf2Pw905plwjFEvGinx73RJ8daCyfw1
yWR8xRBp9pfd+Zk9AgUdrYKRUyiDYGfWxRsrkb3TZQfnhf945+3CQfhFtPUtQRT+ytP1J8RMfHP/
/Wn+4XX83aX+z72ZQYnIrYrGgUyHW6ulXhdXsYyvY2J3BfIX783vdo7/PgOE7N+uvsl7ugSmbt8y
feJHxZ2wqww2U70RNmToeTpLKPEmyVa8/fwnnXmXlNn3m9ia1jdJyn5IiOsRLT4mQn344l06d/DZ
54trPcsyFue35AJ9lwClLHEhP39+4b9uyT/WiX9u1ez7je2qEFYtWmRiyhrhyLoja9D29mrzZI+P
eUUvGiFRfBOX0ZpZfaH5iKR+eN7easCH7HPnhyd7X/xQdTrpny5m9r2XuC919jgtVVjyQYpuw+Ze
Su+66GT62GW1NxqdOIVHGrX71n6xqNBNcW5JWR48+ZgCMvm//yhbhDcqVW8sbYSxptKwlvK/NLr6
X9y2c1c6Gzxkm0Y1BJr2VpOCvaa9UaVfmtwRjV1+tlE6MoNYFUj4BaFkSwLxjU5WSdIv5cw5xHH5
hVWKWebPd2w2ziQO4UuVOqS3MolVTYdnkTtHsNkWo1QLzIab0NkvXnELQ1fJMRrLx5w1El3VqKqW
HirOvoH9yx4UxLmqLYC4fH6HrDNf+YQQ+TiCpDTBQyEV4S1CEMqclbXvehnGtw46PqLilsjLroJM
FRTFvQKlEH92m916RvTU2kBaSQSF4XoMi/SF5JM7Wo0n4YQvfe0/SjXwkwn4qfSHrsaZh1oR1eSJ
1i96yqAGuKk9ml31FuMEJwwPQaPSfwe1saaTsHKC4EqQOhJ63o7EuQP5dtdm09+zLjgQeLgVwrqS
An+JP/Mw3bFQwQUfDNd1K9hhKrfkdnxnRX/KikloprKxbqstPVOA6Q6pMpK9MZJwNSTJUyd1m6TH
y2mQWtd0JR7A/mCExcFScwri5ZWdtNca3dIEU6HfUoschOcOpXnhKDgbw5Uu9UujiUuXNHDuc49S
1BxEsBWJmp7kOtNvKL5T0MLB+/kzPzdQzQf2fmTqHyJ+Q1Vs1LDaRGV62WQ9ye0/vk3ANEOd+mjh
6h0vxEimGs3fbxdd9pTC8PHYep7GtllopVvSuloEGFBsO7z7/NhnvoJ5iErLzjQqLKN0CXOoaxDA
RnAbJVV0gxbISS+77/NUeS3TBoI5h9odOudW6MmBSKIv4CRnHulEMfx4byyYJ05dWqUrlRKIvSS/
E2RPry67ObNBlPqMLUU0193WsbulRP7RQqljeRs35DZ+fopz1z8bH3u6UUUJDtVtpMEdJWy9Kgzz
C++7+vvNEcBNstYfK7cDC0wV0a/AZRMBcNmlzz5fjMARxJGkdoFcfENET0PAf7/s0LMPNXWCISRn
tXIVsoqW3jC6OiXFL+akP99yCJi/3xXLlpKm7Rh2Eg+JssOVL7PUuuhb1Z3ZtxppEslMTlO6ce/8
wEGAQzuUv1gLnbvw2TorUash0gm1ctPa3mZVh+gPAecXg/G5g08LiY9bmWyoSwTGjQvrcVPUKj5N
rx5WlzxPCgO/H9wz+krEms0oU1bBrjU1YwUSPfnigU4P7n+uygCX/n50rH2xgeO7cR2hi4Ux5ps2
ie/LOLqiBf9Xp4eHrEla14gy/28PGP4t/51eXTI5Kr7esCJA//2MNQDPUY6nm1XEf/E+LbWMfsNl
92r20TooPeKOREZXrSiToY60FjkZCZ8f/Mx6jIye36+8UUMbhQyZg21jZa/A3KVvozXCFMErvh7L
Xt7EvGbLhIiGazLdwDSXA82a2FDuWDKUNxgzvM1oDeKxH03tOgHquiCGzILfTlSrSIbuWA3iJ4oM
GiWtYl74As0GBArMVt9LcuMWtv3u9zIRdLQ0Pr8n06f5h9dnbsr2EHRXTpPyMAlF3KVGZaE7sJ5k
IO4mveejSAOxTgq53n9+vum1/NP5ZkPE2HQgaECMuz3ydKWS4wWa1eCyt2duhcNk62WUSplq0e7R
34JYXduMzZ9f+vS9/unSZ4OEoknlmIihcQ0bgYs/GumVTubnqhaKctGEDuvj9xdUkCCCxSGu3EBC
Zkvag762zGz8Yqg4d++nP/8wynmlVoCSt2vXalCb0gT6CZboq83ODNX2//aqFMp+P7rdSwO09Kp0
KRbre7nJlaumC39YqsNKvCzGddS30t4mDvQ01DRT6kgr10lA4tnnj+fcr5sNHTlxpLFmVpU7pvVd
juMfV+Rflx16Nm7kUqRXVdo0bm7pPwpZ/ynX7c/PDz3Zxv/4Vs0+bnrfRNvAeHUJURB7BZjVIiJn
i/2qhKbGr3yE+lFPdkVkPZuI/5ABoBKIGawOEEYFcvIEcTmZhmurc8S9Rdj4KQX7R8JImrO7GaSl
hEBwWaQN0/EUWTOqJgHIhexsk8B4KCGPTtmeGKNTG9CEhGQhsANjwaiOUgHn3q5JpuJ432kbO0xI
3ZXL8paM02IfJANqT1OE15KjAzwyPfCJ8DZeYkciyRP260YbYvU+H/rmxYu74aCURrHq0m6A2ir/
EAN0YmST0WqI0XmMHXEHxG7JW7STL1ab9utOpew+VhP3qG/fetJ1lmUaXjjbWLMPooaJNQz95D5I
+xizJX0oMP1fjHRnJuY5mAVkoa23cVvgaMVyCAoPBZqcvVumRc2BYFp/ERWT9y1i5zHmgf/FwvTM
KPU/EgWrQK992SxchvJgX2PepbGKFrRX2y/OcOZDs2ZDuCqSJDbB7LkoaY5SqtgotwBMf/E9/Plz
mHMPY7XLvVbWC5dSPJknDsz+1rEkKgfSsEe2Hn/xdM79iNlg3o9xWsiWUrt1UeIN8r7LWf7w+U84
9wRmg3gfxhhWy650uyDVvuGUSe8yGRdXjb929fkpzl39bKwbkORmVjgUrhzIx64Yfkax/cU6+9zV
z8a6qhiwbfmskaokVK8aUagLPKnyyWBz/MUzPneK2ZAnoJpbMvkxLpZV51jUUrvTrIoceJJvL6qQ
6+b0UX6Y6oQkLOKMVNM1C6Leen14RIxxvOjmm7P3f4S9TOo8x5YSut6C3mJRX1bZR5X6+3XHQyd8
k+6Xi5gKJTVqpsuuefa6E14kEXIdm27SNnuErq++5ly2ZjFnr7va92ZZ1bLpWqEjLS0PtVmEKvnC
C5++gA8Pkmyd0Rtsx3DxIMmrKU13iV38b2bOv93JmLMli9YRh2UkqekaUh6tqqQhuQ7iyOe3fHpk
f1gu/prwP155XzaqqAvTJc2+uO4I+1r6Du1u4eCT0BwUfKXVSV8MCGc+qV/spQ8nk/EKWHWrGa7d
l/3SIf15YaPYvzbbPtt8/nvOjDm/OBQfTiE5DhxUHRRDV6BpNcsnSXXeLzq0Mfta/bDDLVINPORS
ihe+TMZBD9f1i3tz5sKN2fdqm02AJ05w4YPXLvDS3LeBctk0MucSY0aXSy00KzeLYEAqZDQGhf7y
+V1Rp/HwD2/Qr/yQD3d8SiIJIsM23T46Zo21le14mfQbNXsgwmlVF6c+BBaobPv0XdXeEu1Z1scr
zdxb4CSnfysP4Yiu1Pti3PvVL/vT9cy+dD3AbhpHqeXaeIHMHj9Mn6zgEyJqU/eyd6RRoYsbq4z2
UAsyPCo5QVOi1Lc9lK5yamKUgEg/vznnHur05x/uDUnM+WiaSe6yONgAOgEeTAr3hQefjQuZ3oQF
W8nc9WzjREzVoVOlr0biM2003VB/v3KoqWYnh3bqopzrfmDcFvu08F8pzocbkGDUQEtj2Pdh8RZ4
7YOuFE8Fiv27fkCLXxgiWCAnQ8sd+yFUOPpW+K6AGBRqd9Mqun+b40lbEjxiAbwtvoVAFhZo177T
bDhpYO8uvEOzVUJP898QHgmXkhz8paoBhlUbT9rnz3aalP70ns3WB2Oam6WsKKlb9skpH5BbDmzs
Fs6Qvqp+d9mXq8/GnI4OEoyXLnEtv38VkJ/N7unzyz/zas6Z8qNV5xo28dT1egeLQ+Qisv/qvqtn
Bvop7Ojjex82wVgGY5/ANdGbfYBy9r7Q8uikSmOzwJ/p78lExnnn2Mi2Gl/qrzOtSe5GoVVgLYtk
08VNuIIZYL4FYd4ebS2T8WJQOmzYCaKFUB4MtVc38GzeewyD5QoDNmGFBruWNLysI0+Ywe+/gsw3
D2dey80n17RSgy07itVld382SIUjVJYEg5HLV7Q1reyJWMMvBuRzD3Y25oCDY+cKWMaN7ezdKZwX
xfxiaD135NmAI3e9YuGPily/MsD112a1DqR6e9kdmQ04hlUR5YC33k1Fl64Vv1RWgyi/+lh/JT78
4WudJ0FoGQagUek5vDWF/C5Z1VAcu83EnpZ7aqAhwV8p56/Qnxd++O5MTivdYWe/n9omsTKugsRY
NUFH/eDJ1oONkfZIRIMFjhDg5vd8p7gvH2L4SXbxjLCBNTKwAvUez/C6pjrJmRr7BWkfUOHN36eF
63hZVUmfjUWdLKlkGCaJ24/yW5wztMpY0S96MNpsCKIbrURanMcuKGd65f0mD9XLnrk2W/OEDjBg
CUgQaBL/mKv1TSEuGzfnEFbN76KA3LFp3KTkA+d07ffJ42U3ZDYsJAwwwWCYqWuYe093ywvnc202
JuQ4u5XO7GNXaxOw9cjK9gXGzs1lVz0bFmIvzlI2nBw9L5H2ixfqcs+XHXo2LmR5mcZppaeujPdz
if8E9BW2qNVlR58NDIGR22YPFt0dnQrmRh5f657qXHjw2QqhyFVTMksRuUPiPyvkxC7rHv/MZVc+
+yq9sbM1gpgydyiyeONXsF6s/LLHqc6+yhii8BCyqnWVyMEm0dmsuBxc8Rdd+VxLOlJ18k0CZ1y9
1J/TKHvLCrb6nx+bsKs/r5zU2erA84s4FmYWurIqbRmIj3z2hvnEWGuU9l4mvSJM93W/n8bofmLy
NM8mtVh1UJcEFJBNxhY7lW79dlxrQttWKank9U8tfuAICYVhLTGOUwaG2aC8NsWO2u9CT4e9phxD
P13FGi9p/pyz+wSWA3tbXjRNRXqnywBeZMYuF/tW3kxDdW2BE5AjiEL7kddC6uQ980ep4Zkwv5MI
YZFvduL/VMnkrJA+NfbwZns/ZftRwdSg6zdsdo9MBtpo/6z6vWWS8d1QV8VPiqUZ2sc0LRAlQqSh
vuXspdXcG0Cven5IWOBd38f8Hil497AUps6PWhi/zsMhAQuuJA+JWnTir9kyGFTuogIsLqWES4L9
dBsxGcqVtm101i/9HvX4Mm2xX2wi7120xYYbwmzWykQFJ/pKhFgCENRnVXloZGIdfP4VUg8LW3wp
aYuSXxFXVV8+ew5Ky+JZNfZx5x8F2xpy4da+aj5zDfgmlj7ptqryAlhxYWbGtxAwCNncuGOypSkT
tuzj+GhOqnm0aCAFPuY1Kqhi8pDIyrof4TtVYjfdQqWXl2zKhLwRlbniypvmW5RhVeqgcMjwjwPk
g8UqLvbTb1TFC1yxE0UAMi3kVXlhUeHXJunDNi7oaPc6lhG5dQQrQ/GM735tfvE5TC/9HxYmv5bQ
H45NYGSbygXbCKvpHixyGehACaJocx4l/J2G4MTW+OJcZxZwv+KyPpzLziuzatGEuHHgH1ugeLpv
/m0I+LdFKnU2B5RxWcSZqGPXFIG+t3PPWmAd7C688NkcUIjeMf1pq0vH5gUz7gljxxc1WGW6wj89
gNkUUNK0NoxOC11cbCjcAFtW3YEPLBAGkTGbacVTx5gFN9D6dsGoXCvN0+cj4blHP5sfkr7JcOF6
EcERyV/0vCTXc+riITXtmIwiw7m2BRjuz8917mfO9czV4OlmQTCCS6wspiVSkyGjeYSDeESmCiH1
p8yOQjhlhHbonnBGvknCEwuttjEiKWIfWr7yxfRy5ofPpc6WqSVJBQTLlSPICvghkuumthNsQLrD
qDn4axEl9WXvjjKbbexY0k2yzjPX6LvXErZkOvivn9/UMxPZPCMtabQxrRCxuIofG4zPeHWdmKyY
CCvgXo4rZyc5CXRABfL+52c88wUrszWi1SuDZ/dx4qpZ1C4RuNBtTC5sNCrTST8ODxD2gIwMiQtU
41uWFa+prH6B1z933bPhQQuqWrJBYrhlPDwpZvudeucXL9O5Q8/GhkFIcRPpauQ2lvzk1dFzWRlf
lcHOHXs2NgAtrho5VxLXaeVnL3Y2CXbvz5/kr5HxD+OOMvv6Fc/OCYAHDVRZKmjJQS7AQKT6Qz0M
xHkDSsVHndl0l3OpVNdJN9xaxEHjGTTSiLy1UNnmeaAS0S6lK2ko23XX5+Sg+U65oqig7KrUB3rQ
+sTI8iNWnapk8SrwSu+LH3BuSz3X0074gU4pnMAFGQNXMyaSSywieuVZbC/67Jb1zICggn/gqSSD
jn4CS63OfIZhto4Md1pRjRiJmNVrqMvww9PD5EgEybHlz9hU470G+ATDIX8OKn09LR2gHy+n1Vao
fU/jO1G3oGroycPRatqfsnhpxRfzwplHP1f0mqklF0bEr2PhGw5bIB1fPHfCvf8848wFvaADq47q
aOQmShHcD2EhCBaWx0fd7OxdGybm2nacah0rKXzMLvG3maRKqMmJFQCyJXdL5NbelNo1wf8aD0JD
L6dPsRpQr5Bq3V9ktZIS79ZV1/AwKXpDiVu0VtRuNUFqLI219rrPjfiIKVvBm2E0u6xVJ4KBSTJh
U3TxVddkgGV9sMxyVbASqSOwYAGaQ56QLj0C/rmTEyJFeuUmaABAaD2BW4mBIKMZh2QJHgjCQVCM
0dIDBA1BtS1WWRhqRylwNFbyQ77BTK096p0+bgYV2KxGcN5fkuiiV9vpzPc2b4t32Bb1zajl8QIL
Z7x2JjYZEm5jUQpFPBMp7q/5QqxF2VtwCQubiLCol4/4fH0I+H2y10jsXOUaWRyK8RYFGpw8RZKW
hplUu6gJ+gM6O6tcZmp0xEzkb+OyfMXe2i6KrtVPMNLedU31nwKATdCokueSiKUrXYXU1el6vTHk
Il3KaYTwI9O69oZ07GbbNb3YDaYwVwkCleWohNZBr2tthbaClWo3Sss0D5+SsCquI6mIVgCnyif2
RIR1OCRyvOqlot9ETXXLdL1spEDfDSWAGY5NLsJ/cXRey5HiUAD9IqpA5NfOye1sj/1C2Z4xiIxA
Inz9nt63ra2ZKbsbpBvPgYK4K8BN8QfoSo8NYNi8heVQhmF6nxS9vJetcUnCEYtomX+OU1tt54Jj
ZMaWfDDVLDbKcvAw2X3/bOUh72nr/TI45O0jkdb3/LNMeijrVZcMVBfpxJQgTAk+KiPn4wxd1Kab
HFjf+YCY2K11C/lbDgfX6axVurh6B99XbPo0MxDraucIqZxvZ1JgjMQwp+iiy3APF2z6sEff3cSd
Fx9zsNj7IWYGq5xBQppGxltbBf6DFen6O6tT11n3DATtGt3mpwTc54r5bqKycJ5fyrpcUC5YGfV9
N569blUGEdpJzlbGx1qIjkPMBFI/kLVoJ9QBcpnb0jTsn+WCEbl4VIOX/huCpNki73a/vdRTFXlh
0nwXRuc7uHFq62jb3jeJQPMXW911gnG0aUDRvlY+MJJ1byXDV166iPZg9Wz7uZzBbds+qllt+l/b
83lCG7s4RezbfSEBM+gYyS61KWZ6xVaxx6AJ/Tdgp126VrmlghusIr+9IUPgUh+Wsge5hSSb1WDl
n1oQNSmonXbijRi8E2Sso1GGhFeTUrkd+irxx+/cdSyyo1JjtqmmYIQPdOOWkCA9ziVA6jpe3I/e
lu6dswBhh7gYy5PmxST0BMU9W/PwmPVtDCG0Svf2GPXdFhlb9eaY2r34lqf2jTQeHbNyDmGVlO4/
v4gqFrddW+8YMOnPSlOuoXAqnWuWxUVyME4dzGTVU3FeXH+xqJLmzjHSor6PMGDF25uUYKV9v3ob
az/fV2zUvA698UBcuR3a7jiDgRQ7VQFBqJNs0Cxgwo9LJsjNOlUtz3PMizN14/K39xc2VqKynYPN
4E82bJccBTVd5+pGCYlYnF4Jr+kf3aBNNXPg0/CTWyGQPYII/QaumqJWoUasOxaHR64d0I0QPvVj
tPTB1ghRLdsS+gGEhg6oxtChrZuSCiRPtrA6mOj22onK7JehwavVararvLAH+JuK+pRLdOSVz29T
Zw4int7FIYoJfKvmzL2AKBnOXY8uqwIWBf0lQsi0eA0uq3BKt2Cy9aNNgRACb2Bv+4GptsJg/ZGA
dqhhK6YyirD5lw/D8tUzG7fy54VteTjUuuvWSYOgaakv7SiaZoUIb4FnmbCrNAIjOSBrEJvQSm9s
GqBoGGxH7wYHFPVG0Ev7jqBw7HuRiic7C+YZp/zobdgtYJeuHcTO9Xtw0aiXt5Nw1Vb72ttagfC3
pZMta8ekxK89arY2G8obEypTGy/vh+Dq9GixfP7zc4C99z7qZbykjOIeulBP7XZIouLZdHHyiMwX
LwqTuYBU2zLa6JtMcVUlbGXhkAGZX+X0bFqr85krK/EYysD5cmd/+J4r6PTAvrrrEHUJoXpanbxp
qo9uNlFBcOpw3TW8R73ftUDLQcIEs+xB/wQN4c1MX75ORHrKlIHBK4y3teOqfkXkUB8y0HbXdnaq
3zwLWNObpnvAZcQtKALu+a2gKlfT+C9J5vnRwDED3xOb7yr3ot0yG+vdGxzrOOrW/dCVg6ZL6HQz
3fBq7JUHqzS3P+GI/dhVeJ/llbfOewf3ZOPBwJpNx/6rhuVWJs8jfvp15ZWwpft62ZjYhzQdRS1P
HhAMrf2vxZu9laj4gSIxlbsSdTubs9ayYYGzumNMbrjvq7EHX+rog2Kn/QUOBqIqFiYALWX+VrlE
dF0BnLNCWYEHFeKBDsO1Ray6miv+f+p+QW25sdfXAGOwxHJRPBLF/Nj1DdLjNwF/LoZGEcXqWDET
C3PZjwhVYVOUYhd35XHOlNxX6vZ7pEO6U5nj7CPgPR+ou+p95A0h5p3E7OKitZ/GoHQwROhiC4MM
FqFrF+5ejhqQnwMe9cZwb1/qFi/jrumdkuhKQ0vGgQKvtdPGPiaLXTO+Oaud1sDtRB4Hu9mNPpTR
P4220v08CxyxTcHlRcS+dSvAHqUbaR75qToVdhyQModTAlJ5GnZhoTP24hpv2DbCj3emTv8ZKK7r
NITIt4pVbeRaVhaAbWAv6iVAxsURVXmbzImTtY3Hbd/HzbwXfJwfRkwOtHeWMSUQxpPrmDBatyNr
oq2Cm2vKzr0wrPbkSfgtHpRDlHHQ31w2lhlt6P7dQtkrm7n6BvJFlpKFQwoPyyN1aEQ6bPoMQaBl
F3ot/dbfW27iHQGvj9D0eIkrnaP/4OoAkAsp8yaaPQPE/ZMteXCspWddqnZ8TW3kdTbjvSB6HPcj
iPMUMF7xq2YD6XZo3vB6ArcjcqNWWjAQohbfeoVfaUG07wD3hQYjkB+WD9Us852v4g0uj13mR/qj
5wdc955TX2FmOYeo6ZJX4DLqsnBfbm4LnXE9P3N6ALC1JvPaLXb2E8miOGJFQ8DRgWd0I45pXtFm
NYURNhRI/3DWSzzEteyrNVv14LasyRWXGvHEroNIvJ1cw2pwDHQrdp3nZdFEhjHLsC2st0tThem5
xXlLwbF2TznBSL0aVH2DDarpX1yVqB/GfsZTldT/i1W8KWE7jdVxwL4j/lg7JmmyAI7o0S+vXS/6
S9BNhLupA8ZliabopVFK61UqpPsD6NXZ3YCgZ7O09wSJ4iU35s30Obgu5vw3YK7tzYwD5ikvmht6
GjtAPrrxvUqU/md7xXhKY/kbxK29dVspXhdocLCREw/iHe76Q4Yih1H+PLwrG4cZ5sSm1N7obIZM
TQ6xrsusu13SHfprA/SSUWo+GJjgSG2x+XF21h9FPeCYhKOIIhbsI4cfPpcsj6Odlv117tLwvMyN
/PSCJt+z1RyslqoqN6HM5sMUVb8U7UloIEFjD0nEWbNSspuGwN4kSf2v9MMB5nU3IeEss+t8o/Mk
DiFeK4xizNSZdwon4LoL3JiNh0JBiAwQ6Lku5yD4O9q0I9RHrZcfmPczhP4IS8NsyVhuC3/g3Mxi
oXaxsj0ke94kFzrcAxjK9k9lJ9Elrx3CQaIWdnGLn6Yzy66d0fOIIm14omykFyvjLayS1zbhhIrF
eczSClt01W7T2zJvE87T1pKAaLFyPLqumoHWTvluqsNuWOneql7i1qvYeagopfNz/0URYY4ySa1V
LvJwN6k22IOGwFwB5JEAV9e72MbKC0C5/eiCxv1spY9cJFzsNfclPLpEAvUssAViBdD7qk36yyhv
whuz1Hd6cpqDGgAIOgmwGRw6eFQCHV+1cb1XhWbi4g/KrHt6/6t44JFK2aBA0MvJZg9dSfSfQYpt
uF9y/LQ3m216LTSU8kgm0Zo2Q3gM3LZ+Qx8D/zwK7IvNj7Atexkwb04IHMwqW091qa5Olg6krDTL
Oq8ftrgEAH4qyKBc/8VzPvMTUCoPj+zMZLDPIyt+7weLxHUy9UcFpN/dRk0avXVDiENzmh2Wun17
uFPJuNyXRBvrsg2934VCwrISmaonEtekfzEzctYIjNrfNCmcAzh0KFghoynRFGbMImTTTvrBn0aP
0drYACe82Pr1XNveQYBxd2JKPM7UONSbjjXplzjlwsvKtDqnng7Oc2PDgAYKDCrKrQ/8eri+0+rW
FRqCk107zLG0tfhupvxdwc3cKlIE8hn42OPSx1BdvXo4+LL/Zabgyy9808CgLDO4VPHfMcmgjjkZ
dieYeYe+rypoli0flO7tK6kvvCOQMetC4TmYC04oEIPzvdGcbnM7gSTP0/mJ3Cl+mgXW+izPwChb
owSMyRfEmkOwqcsBn4NYxE4lISsXXtRgeCMJ8YWOt2qqsdHZUbB1LalOTQRiKXZm/7mMyOE5hcjq
ZsvUcKlH/dT2TbZN2GhgxMeEvAmB+1y7ncGLo+n1uAqysxaVtY6YwtsNjuMhx+OxErHbveXTxKAG
B/nKZPI3TcGSmaGFGzlGSA9yv9w5eIv2ea3NvjGBs0U6Yu9rAeoyNVOL60NJUEp9+5s1ifxTFjI9
c1GGr003FEfLx9FQYCteOXAE9kuaIL22FOnioptjBhjq2sRlAg548fZuDLI14V/dT7ZB216E3caJ
mHvEaTavWz03QPud8ZGmLB8+Sp9Db8Tyd+7cYGPZ9NSqFl6xnOn3APj/qUppPQalwTSmmuA1Wqrk
0BJvnzvKvcBnyR6mKpnhsi0EHG6Evy9nKYrtWP+lakuwvKWXPBpVq43xWXioiEwI68tM3unGcZ8c
MSQ7j4GmY9otiv0/37zOZZ7unQHvmAFlvQ268c/oBezR9TXVJRVGdCbD/oCuACcjIIYzdHUKb3MY
XoORlqru6uiuBxx6wUmMEiOIZ01UmZrD7DBjUFcelDO7rvegyAU2KyP/iIqPqQ798IFyhwfMQH8m
0mOZrw2qjzbw+12tcGMZ716YOd5Pc1ZuokHm1579u1XYjOIhyDqsjJWNOdmavJPdZLDlgUaHdE1D
K9sNXfQWNKGzXkJ5A6BD+8yHjT0s/0i5/pRZ8lH0ZfUbVakEyx1uZDjB+J80EOega7I1jMhPO2n8
mxEg3hbdLNcukoj1wD33Qvs53eCAAsAp22LbZJNhC8jIy+xb7B1ZvMppMHRbXvYvaMSwhAUTEdx+
/3DIQLJfSjiQA4mrxt12orL1WDB2R3FkqbeygObViCFAxkVUtNUZ7AoA8/6LEkqcGvD5pDbjYUbY
hhB8snal/G5tEtCIGcp94c0P5EOwNSXVnfDGI9Jl855n6b1XGZ5k1SN1E8H0PvR2+LfoKXrxzrXR
U0GrGauYJZ4yT7JQ6eJLUir1HpJBwUhzu5vdXeXbLFWMtRdOcKJS4lylT0bcIKlm2Cj+0+vl6mbe
OfFo3EdJiYthEumuaIL5nGSF3IxwWV4r6gt3NqHp31znFI4sSFVmmOPVkPV3RZO/8pnJTem1f8vB
ARRfxHo7VgEd6GZ4m4fomYDsAXgAebIjviQA96GqcYh2iEArqKNmlfjI4Rfs45AGKTvM7pU0ZcBX
cRNncSGiJN4u41IeVc/7ucLWCqdNWv0FwcNIgaGeHoBwzp/h5N6CDOXgGZMzfhW16Rp/J/v4Euvc
g7BqhafcJJq/48+rRWMkJHyyt2kmqW7HOntz4gxJenQZSqRowxD8CXz/1fP86c3lcT1Ip1GXoMqC
F2r7cgdZcdgHg4TRXCURX6cPrxBwWx9Vf3WqsQ+qcGx4DO3mlAVlsBvrwT54jQuoO4y6FRY5vCFj
zbzJyq+YwR5b99FyAX3WUbR1a6n2FkSUk+X2IAZI4DdNhU+DilULGTz2DpVqAZGoyt95ETpo1Bzg
D4mDNoFl4VgbvHntdFP13qE2O+FQ463NfOzTdX4FUIfrIsxJGuz0ZLf9plF9duDiGXc163cXnRfW
4yK6HLkRnzrfdHyOBExDdG5EAZa4D28Wv9EHmg24EQBYTfJINPDjDw2l7Mbr8YLN95xbwabj8rzr
Fu+sk+YSOtK5tClY9642gEudyrpP3PkLI0u2rlqCFD8E4d5MVbm38NQRASw/wa3sxHjfc6h0vG6H
PFyFkXI3NJIkfA3146juj5Xd5hBteTUTs330NxbKos7jVCI5cbFzU5R8W6oQTksbrzoRXrqR7SDR
64tSAB0VjwkwVXHpG/S2RYx4qDDOj8vV1k3tmlQvJ2DEopLU+tNQPnGJQZ0pefT8mCx9qeaDXSn5
jivdYgSizu5bEorjODfiDEXOXw9hFKyDGBy8abNTuIhT0NPEFc6+c/29Q5kzdLrXrBPRQ1Qj0mrQ
zJy6eACpK8jzJouMT1iGaxnWagGrc4e7/SizZtpmmeC0LXiabX/sH5kozX8cDW69tV95IrgCLQQH
iQ/w2BH2YRzAYgGpIdY7BKa8LHb61bvJqSubawcbEWzodJbLY78EG7wce5nJjn7EyHgHGqwN+g21
8zxx6MRSrUMrXi0dXG7l/WEe+NmVdbwxMyf9XD2ZJTlFkYXvN4tbChCaAkixbDs3Pg9ccMMQ7WaG
gdN6MVtA9QBEK3Wft+5FWbU4hZV+pVv6AEzn7CTTY9/z7ddewnpA4Xvo2JfxYMz4kDL7BCUSo8Xs
y/qhwN+yG6fFPEdpQAlcLn/SWrQ7aX2pNv9aXAr5HniDdeDTCemKkUXROZS7KFTBt18tp2Y25pBl
SY7/kkclI0zrGiyC7ZvW+UtJk0sN4WvpIXYBaQqcqv4Ii+5f2peMTnNZJHXp3NYwL5KLHveBc2fV
6RM9lfVSLY/gNKujEKragCS3+OzmlBmg7G2y9G9u3IMbMO7axhMJkHqiXFDs82CMNtGCzjCdzIWc
7lKOILHrxTlMDL7iqUuyddjHxV022dY1zPjxnXHZokY7d4wuc/SALfXrLH5eBhtTgeQzc2g4THjE
gEZ75brr/C0so2dfzzX00gROFDa7WFFEGrP2IIuUcVhRBRQdUbHUpR7eu6ift4B9wRn02aXo0L/a
y826aW9HhzCJGA94aNrHazToFJ7m6a5tmdZ1pm/lDQcCSQsSfgVrNv8JVGxOy5BpCl/qEKGAQsL2
kXfyQn5+9mfu/mTI2pfEcc9d+BfH1Htjq5MLs11N94QGG+DN9AxwLJ3zfGAMmFo8ec1oj8s6qHv5
jn3jB7+9JNQtdsqVf8ZkCM/eFJlTNFDkE2nn3lWieaJ462MOcF8KSuorNS6nflADI6nsPVvOaKHU
Gz+k4HTp3OGuaOl/+sODNzenvkk/KHY22B6/4rqh9tWuM+bk8UE71cVGArRT0nGOmRLDenTvikSB
nJdssxgt7oXFfH2qHHU7m/Jjp1nOiJf3Krb7FToBnFjOtQZktdY0zyCeth3PmfBOy5Lu0vQZisnZ
QRw4ktdO0SfH/V3i/hv7sl0xR020p8HQT2FJubWc/qVerPcZtMvV7Fm/hWsdHIG+gqWUIylPjdip
zOmt6PJ7TJrSOhlnjvw9+zA5leslDdWGQbCSFnbpAzvOXb0iTX9trZjaMqZyRBpTOMUMr4Xqsxfj
396iF0Vb033MhHlNbq9qEKME1xCUD43TegQrlmGUp42pyGKd+lewsW51+jorUvSqI4Ig3S9eKOj/
szCQHSzWSLsgQ/1WtI/2RPor/HJVSPYyMxt6r2tQBgMF3YjW+e3L+ClgXtCpocGlWTmsqWd2Wzdp
qn2XfEszkfHoZmNNqqfyWLzPjozWXokYO74wMG6vbWO2Rc87i+4Ov+zsP1n0tEzZ/tPEf7YAahYm
TkckWzMUN9u0emxvZzGjbg0os40fnIH1IhgkuVrGrGQnpzobPiIz63Voy3OBozYc+aOs8xpc4Pbz
7ToT3XTWtqrvp2B6YjdmmyFbAsr7HsYyxME1xH9Be+5tzJlFQiJEE/wnrZxwM47zv7yA1175VKCj
BqVNz4baDPvMKh8ilT7ZHSl369YhXcjpnAfJzmB+wUubH6rWSuD31NmdL0W+j8XwNvYYa2Bx39HU
LDmG6Iu4BpJJQkBNdea7KZl+Q+HDOpFc6RRZsXTyD0pd1MaCrACFR2dN627TWy5od3i/AcJZzp7q
2ZqKF9t3+Xz6K2rXrUzaz4Hnc913w0vUY5DPao1fIF4+Oyf+LmXxKeL+m6bisrUi0a6deqrxKsTB
2sqbZ70IlBN/HfQRlEkBr3uMUV/0WJSrJR38tVXH3utEsL51++zkgMPb1BFdjNxyuyfkgv6mHZpD
JVGlcO8Zes2UxJOcPpGFA/uvnJS/bkv7vTXWsLFy21t3c1Wt/YVptM7lggpF3T7pjMQpJVcjl5zV
O1ngUwI2ag/umJnOcCo4lWbvECWWWssQxaDtOcUh0ObNb6z+aicy2WIlYfbUrxEWTMX0XHpd8YYC
kMKwl/XPUUgpLsvS8Y5WX7C1pih4DrUJH9tGf3SZNxN/RA6Eg6xZHqZmSO5IbbznypL2CzeB+xSm
uG7icHpM6BOA+FHRTgg8wXwx4R97Md0+rPqaz5qzPLFH96lr63H7f6gadwViAFZ79KXlCrw4smZ8
sJ/RzsyNt/X9HKOLhpUCgXZFVlJvFkfHj2OwRGfR1ZwkoKcwfsgvdleRfBIkr4NlhF3g0Ldi5EDs
aSrM9Jrx1i9d9TJ3cuDkds1jqXzY51NdoEgB0Jc1FL+RYlsDpGcE1eU5aEO5tlhUODQW2rLC0Qlr
R+10WMZmtzg8vXOWW9tAoZnixEafrPvPcQG2uWoGeigxu7ob3G9iawdpd3aK1jtakxBbqRFbQ144
lxV85zqHll2msaASmGi2TNiVe8kcr0YosEiAJGAow2J+RJFJ27+w2bBznRwso59zUSZA8srcvWcS
YXrMOus2bmP/ugPfV4FG4cVz63LjWwOdRqWXzVRZ7zcI+WocSkU2QVd+jJPnMPAo2xkOznbN6+F2
vIJ4JKgvWK9gMigsTSw18wDh4Qx7vzxoobuDY6gZUF0M/I1EeneeMj5EA5H9mCYjT3IYxanYeFzx
m7735Etd9DNaR6vdlKM/PozhreSAtWrdJ2VNIGXJt1GDwlzmPn4U4wh+m/UcRd/c4zxP9GExMr5O
S5RexDBUu2QqGSAYR7U3slseI4Gwi8ANMFbryuRuGqb8GCCB+uokmpklicVF5oJp/MGjidV6t0vB
z7L9IElFCppqe9q8Lt8ZYqKz9BJJGRbvSjcG1d+k92ABmcohQGRwRDASvtjJ99glxTGIfXEcun45
jkJ7F/jRiw8JMK9+MFam9/zhFiY8mrG3AL8phqahuZuD3n7CaVV+eoVwTxNmGealkvbdi0b3m/5Y
wNBLUu1yWndr5rm4K6iYehv49Nkdlc90PaWpuNaRwjXq2hUV5IBiqmTl9SLQeu9pgGXbVobsyxV9
D6G9pJw3m2hP29l9V5XtPBi+lCPms+GsiG5eCiL5pxgR79/UiBlLXCLdjV3Zw63PxgC+w0yLHJiV
cUZ0NYuls4eJotmvZ2UoABfKrespaZBVmQRDUl4mcb1p8qKED9NZVPIHjfSn4Zhhnjrf5Zo5hJWj
m/C0mCK/Tm24/HWXeuAdUeA7Tau/lN2RXzR1fAArz8lYyGafpon3j6deXxDoVDsGFqOnxQz9OnJ5
4OkyVdlMPdr3P1KRZXdKRfWuQAE+bpwGvi5eq95jL6sZpmw/hxk/w5gF/WbupbqM7pQ9DHXqXMI+
tTaVDBtE28Mut3O6dRRDoz0ePLqFjhsy8Iaa9kt7WEIcIPk7qfWNL1AtjkWBWojPIJjwwUR1M/9L
SoZBaRTSJ03r9MtY4Xi0bTd8Cbsy72HK4IIRop/o13Dw0oGmxkc1ILAND0BMGbCJut+cJ9fJ6/6a
h3yZzMF52Mtosz7SD62/kEyNv01sqF+j1OIAjvyHQYUc9N2U/k5owp/kUIWbULu0/ZJkPMUZr16p
Gjo5jpvvKo8wN+W6v5Rez8oNloMycNWxDDxmJaYi6N6XhssnLr+zNEz7W+WmPFiiG9djp+Cxxl6C
1xJ5OGPt22SaG6pKFosCzRix2h5lV/pib0XLzRkXHk+JnTyXcd6+Lgqb1jqlqtFsqx5RoJeOlJYs
/vV0nMpTLDiHESGpnXAK51L7g70WI+2gsGRuJ6Ha/WVbcXr1YQat0m5yqHZLnHZ2G95r1wNs0qkP
a1CdQja2SA7GbPH/eVVpWGqj2JLn5mYgk+Hj6BCopWM6oCmidfLQMIy3073Invu+ZTBAWowIxPxp
MjbO+9u49q6fqmXnGn4mC7XOsWVLdZNFvthaRUe+HjbuuUa5/ZUXdCLtrHyHametao4Daw0KzJeb
zqm7zxCny/vIB7MN/Ykrgq1icGoM/syGYZqVxFy177L+ayxUSj9UfcoonPZsTPcPGEZ6FBwxYkx4
ldfSC9y3sBj6gyfnilacS31qagn3e38myVHOzm6SYRuakvkOv8QvvqBOkGlGP9whou2a+VNgF93P
NuJfWjkR+XMUbsMcfVCdI27mu8hXS4waK44smsZjPNz1C/q3aKJBlCaAl53RHVYd3Zu/SDMN9egu
Xuub6UKWbLIscZTt3WSi2oVn5C4NfYPq1nXTvUBjeIpl7W+CPn7zZcTrwCVdfmSuUvfNFP0Eg60u
Ykw5Gfra5noRGJoEU7BZQOFzeLFBPz17c0u9QDXuMdEhKvMsLM4zhbJLLWidD7XBcz+p36oKKvBT
Q3UZUXIR4+aQOMdxeB6ZyqS57o9v/pTkdDltmhyAwVlDLqjWYMLr7xZRzBsnEaSDCe9/UALfE/Co
7n1PffAOhMcFEd2GtK06TFVvfxRRYk5zNtJTDplY6ofUfs2Vxfxm0T4Rk7XreRQVn19m3Y9+P20E
k6UoZhiBy+oSaxP/AOThmxyo8Uiu055fP2eQU3nLp06RNxYmcHk3FBKMrGm2Q6RI2to2vjLqn++G
kJDaosW9ToLyL7b1aG9iKldZhvDMtQ1TEYHuzwF3UUO7bRRn04z5pZ088STFjNGmmZK9ayV/kmQQ
+ykrrMuUafGVdEiP4InMlyI0/jFjOXvv2TI7FqpR+7Yx6VMxURxYmdG3rrIz49ozrvkZqhxZTFZ7
z/EkOijDZmGqJpPtPkwWevnK/ESuZnSYlP8hLXPMkUERORc/DfP17NOW6lzHw+UdOO2m6rX6Kppk
4ivUJBNlHP8U2qnPZe8FD9A5GccvrD86ncvL0NGbFJ6okJNSdbJCM5xsVvb2lP7m65JbepNWdb0e
lmH546YZJsoKuYnrzf1zpWL10o2V2o3K9Y6AOPHIcEF8yLHeMed2M80Z6ifZ2pOMWli2fqKaTi28
d3HYWKq7Tyan2EoRCJxI4cC/3TRqPVQZZ6IjsI3TjKRpt/WMNLs265j/rY50wzdjNOPyXPr61GIV
p/dlmxdTzh2G81m+SAxGqzAV+ieiUEXlbVGnbm79bTjjBKeyQRuCQKJZ+ZP3xl/tTz4X7wGe80/G
7CSf52D2QSLLrwUa3uvoFcOOgwHXnzbZuWboE8yEG2+DhWUHHM7Dl8NwxaeFgxmzc9Unm8rYb5rf
as+n6z0laaOe4wA1zqpVWm67m9MmmfoNjrZuO9dVcnYMgDExiPmZ9cgZcpznbsK5rB+V0zIAVaB9
hjYR5fdpHPkHIGgE4MrRJ6YXpqfF75pNPs3DxoguvuvpTL2TL5NmZp5b/SAcZ9EuaUmGWjq6GKzE
cMkdM9+TRr+GbjXvQahiznRS3V1SZ3xt0TFhy1m6tXGjLyN9cVZQsBmFobpM97GgH8ksJDuGT5Bz
Pv28+YkS7NIBrUUKEJTqV2PQjr+2WOj/oOCeOVTrYUPCijUwI9GA0Wd/izBx91Xj50evjVsW2ugb
JiuRpm63lr2YFPB3/jfaFusw48Y7RG4QXq2s/rTGmcnPBTLdIYhlc6kkPjQGGudj2PY57eW2pgnr
P7pFIB+cBAOUQlH/iAV6epEhaLqWlh2LdrTNs6oY90VufZZTlK+ZxPIPfkv/pLgRI/ewEtNzGfm4
kXzhbnC32QbUqOmuTC2/zpbf7JXXlscaWuba1Oi928X/8JlfOcvKuH98jO+M8JhsF0/JW1BO3xJk
HxrKytsyFcEKYMMjpRI3eWqK6GD713Fh6iKQ7acVVPLaYT998lXARRmpDRMsziIttgWzBTI9s+4p
DYxVUFr3S9lKyvnud3vTrXK7/+ZRsBv8fdo92m4/XMXQ9NeAncRFB+gOQ2YSoxSFvV3O373j1Bun
NVR8+zzi7tKYfg3Fu7IKyXPqyo1+4g7+2moIGanKFmR1s/sfZ+fZG8dy5f2vsvD79nYOwNrAM92T
mbP4piFRZOec+9Pvr3kNg2pzZp4d+F7hyhJraiqcqjrnH8Rq1QcFanwkK5a1BvSzssDgwa96aass
tnkCILUjuoaAF3yr3+uEwGu5ivybAhjEjzDIxg95yNIHWQSNYdSNdAe6IyIQNSlJd8FYCF4bPmtC
pYCjDxNc2YE2OkDtwWYK8sZthHwnWDwDlymOard13AMoInFbUPtzjeKXJcOKBbOTL3OQWBuJOizo
7ACJ7Ez1AAXH2AIKFcdHl6nrAUYqdS4hv/HJz217Sw42Q+aynH2pukAN/KcJMNduEq/fxnGH8+XY
uNTePQ+/YIB3axBfnFhd7C4tsIgPhZjhpNQMAy6UoWdLJNwv/ED0bLATpH1aXjk6RZXFpzStK5Cb
kMo63kqixE25dkm3GZJAMjEaBeu667mOd15orS3Qdr/xf8bYk3SXM8httMQUNn0qdDUDgFiSEbEb
0cLdVC/kNeQBTLl9fO0lO+aFcYmZEr4P8CwDMDe6dhsYOHJO0g41b4qPimT+VaPiKokJZ2t+GKkJ
UK0BveNSF127yYgZMgQcLlRBet8lsozsvUVusg6HXxaA1F0mwCLMI5KIrQYLB8fu8LEFPkVaqsUs
rMyBQ7gWPoRyia6WhCcQXwTgrzBY5WUFYJWEfAjowIuNO0NMAJbgebUIezB9XFVwx5OLF1KQ/poc
Ko16IMdHv/2NlEjyyxL7GmPKxn1MyG6trWLMdtkY9RxoAU+TnBVaBvqw4V0k25KS4CHVpAE+kLL/
NAYjrg0YEHIQSWho+rq307Oo2rX4SRH4QhAdvay1WGYn3lXqptbPtiW3V+qVuzSSvtz4EdeZrM16
PCuoc+zGrpU3MDVabq86FxqLh5o/AKLsI28MSRKbxY9SU8dlTzBc6GHQXxgB/ESuRLq/0bg/4JNA
jVORAvBGvla/17LQB7aKw+ILSWuc+yrAH1kguPsC1aOloVDxHSUvuK/TprvoG9CUaIlClUl4mSh1
a1EJi/U7Q/LvfbFw12IaUpVLpB/AaZrQjjgNTaV0NwBlszVG2NK2zg1wXKqn4C7o6eq94pkF/tqE
GhzvI7tgI5Hh0Sz2OnUt39XJ5wu9vuhQDn5ml4dXrgr6lKdy8lRbCA1gYK5jVWiYlb+0GqzS5cL1
Xj3+3A7NlrdxyOmZ5S7qHUPQ7KTEDJcVysDL3PJyB8lJz441chsegmwIWRF0ydrfayDaHWQzqSZ6
QfGrwimDB0HYbTzw2rYkDM2+xUR7VQRdtE0ts1phcdl/GJrLXrA4QtecP7mdcZZTYu0w0RCqFipK
FY7eEhYOgbkKYhI23vBcmTDeyRK/jWLTLFsFfKWoeIOPZ3otbFS9ePXlguIlMKMl8B2ZaycO9lBD
sN0gWwqzwyj635025gsvogjaGK3vhF3grwt24JUYjpCMGrF+oXAcL7MIIujIk3UrDqa+i3MzBE/g
pq9RFP9oJZF0p08QUQ24HG42/BAEbEYJZxqQ8EqwcwC9dxHEBZjzMVt50AwNk7UMjxrda9gOamH+
RTH97z/Yz9U//4ffv2X5AL/Ir2e//edDlvDP/0w/8++/8+dP/HP9nl39TN6r+V/642do91+f6/ys
f/7xm2VKLmq4xaFkuMMBOq4/20cOffqb/79/+F/vn608DPn7P/4Ggjmtp9a8IEv/cD0T4cP925Bp
av9fPzd9gX/8bZOlHlZp/HL//+7+4+f+5ZYmqX9HO4n/aYqpfbqb/de/3NIk5e+mKkpA3WWNAr8M
mzWd3Nf+8TdZ/rumWdB9wZcpssIl/N9uafyRpBEcLQv/NaBCpvR/cUubCLNz9qWBi9uMFSx6Pobd
ZSvuEZi2o3FnUWeRz9E5nBrX/yTStkOF/Tw4632HRSuPqSeusNvWOseQYmp+RgJuEcY2oqgS9xZK
fgUIAnbBl1m8+ev7fxXN/47QPLU8kSG/MoDFPJQbduC+8OC1cM5juL0Ix2xNsVXWBDto349/0Hfs
yumDZnzgFLaY7I58UGleSuWFoRYnvsGheWXdfP0GWSOPciCr4r6BsNDLKpNqkYgbz9DinPo9IwQH
CoG6K6YB6h2dB0R+gkkuT/37bj3O2MBCGLgwgHNpL0GIVBVvZ3kYoibCCmIXB2J73UxFFdQMld6b
0m03BvaWJmLZlpZf9JZ27eERJ8Tm3izqy9BPF7K40znEgUHlJ4jW39FW+e5zLboMfkZrZKK477Xw
ZYAGmIe+M0YflprsJG4HZ62MuS6dFCPm7WaMsJS+KiSY+nB5vOEDK2OuSeelQgkNih0PTXyAEaL3
Kwy6j7d9YN/8h1IcKREg6nQ6aZRlriyNMbND6c3wr8WSy3p24isYB1aJOn23L/vTqzNSiXjp7jXl
Xe+rfRFTm6qC5RB37kJzk3UsmDslM8hyc2SL2sqTmsckSmGAYrZrVstuwFdZ6JzSxaUqzVfYmF9T
9nZKTIZ9zVslnrAM1PQydDvHNCMPebNy04vUlWUISbmwkgHfApldQzuxlTZ2/PKpH57zBr2MXtu7
+WUK/ESQgYe04PPF9LpBqtYsxlUmx3bU9FcdtUrPBEWs7bJMhlAfAbAmD4nkO4HHISGyrcTMrqLu
SgAYhduyXv4Gu7SAfrpUS33hGr/7McQ4PgTiidqaehdyfa2V8vb4XB5aJ7MYmHahhm8mUJchvS/K
VzW8kDLhRHT6lvQ/7aFZ3CPJXCZNzB7SESRNxmSh1jFvV1LwI2/3HnRRXS2BXgZYODeyDy8c6MFg
OtyR9nkfUeQBAxwLD0o5eaE3u8hKdwNnmSPAGx2aU76Wk4rUN9FoOn2/rrO08oqGdI24b9sc8MtL
BDWmHKCfwZgoX8bRJEVgnBiTz9j53YfNYirbEn1IoRb3iuk+D6GEuf2NXoEYEhVSxMJ2iN+l0GBr
ade1jhNzDZze0429ElDBIAHfAmkDDPHsxajV+xmPKBZ8KWn7XMfHToEGGX9anYMhV+02GG3Mue0w
3IEoXxjqD4215VPSl7CB0/IPiUZKUpPIWeElj4cBOKA0ydZyD+lDN0mc3HfSU5YBh/EXuvtgRu8Z
4gDTW+P4+jtwNM61/Fwoz12TMPaUeheh2JPrPdHyp87PNyM9l/JDyGKk9CsxrZRafD+2m1ReiOD9
Sr4nwksgDaWScz+1RenVHDbGGFHwUx25GfBJsJDLeu6pwgzYyMBFugiD21T34FTry1QGn33W95+L
AkILUgoDLPmeO/DGUznNhLfjLR84wJTZnc8KwmYiWnC0+Bc4Yi4FFar174QSdiKduB8cCB7K7OaH
AW8YIK8g7muBE/up7X4qwvvx3h9YF3N5wAgaEJVz1gXqVgUYe+3EgXtoVGbxLo/haeYS7eqEESDH
MNR66M9bs/Y3anl/vPOHxkX5M6DocVq1UsWHdO5Npl+FxZsenmH0REhVZrEqI+OL5/og7mERp8qm
1pzjXf5W32RqeBaXCqswDRHw7z6XgBKH5TqlXqYPMcwYqu2hidH3j7LKF3L5GITbSoJMnKkPXV07
Ru7ZYModJDltslsLHN0AlgYrq9J2aKE5Ghwzz1VW7VishaSzi0ha+KW+DZqbKuhvW+NKxsagSn5W
2LcLw5ZiaV7nW+QuLHGVe8+qF5640x1aVPNrZ2v0yeAaXIpKYaUUK5Tsz2t5LlCo50NVBkEyPVLu
wuFCyU7pkR5Yr3Ntwtx34wRW37iH8LXosCwWW5+q320PSAP34lOz//0JONcoLOpxFGTU8Petvxbk
bame2AiHej8LEE0ShOw4LgARSP/RuxjD53H4GKgakIw6L4JOz+qvp7eqkpYKSIPvY++tkfYuqnsn
tsSBQZmHirCkHEj1Yl8ixOOhHHOiwweiw+dt6cu1tut9yYCYPO71Kl/pEqoDwN0F70RMPrDGP59c
X1pXNA1lhYDhSNCUrtuVkp0yczrU71mE8CKIQiTGx33mgg0QFirgZa07x5qB+PMpuP+l36I46ZAM
JZd9NECM6KEXb0hE2yFnNhDY4zN64BvMVeEC1FYao58+o9zU6qMBxBMY1IlpPTDwc5m3IIvLZmjY
qRnIdvboqTf+oXanvfVlYPyxTSCJ0G7zMw4Rqztvdc/V3PLaFIIC1/V9J258lIJG5/gYH+rubDv2
Vun1ZUx3a5isnXRf6SdOvkOTN33gl3EQ5BwI79Sw51234i3oTl+5Oq/Ps/MaA7mgo0w/7tN8K7TU
pu/Oa1f+s8sAbUMhnKbO4l0zbrRzlC3ZK592b1+GwktGy0Psn/76a+Mua5bndXd2PMoW7xCoDCPR
+jJQ7HZcn9XuXDotKrgklojT7BPvtldei+79vHan/MSXYaiplbtQgoj8xs8e+kZYnrc35pJlYk9V
Ps6IoWbvqJ7jnyOxz7zNbYdjirluDGN+r+r38nhfn3rAHjhmxdme8/FqmdDs4z7Mb/Wovm2Aevad
54iluYVqf+aozDagV/tuEGZ8ii9CURR2GQy88yZytv/ytkJboMrF/egva3w2+vPOQnG2/xI/iPhH
YUHHG0qmoXXeRhFnJyHV6BASJu0OPBoau/bOu0WKsw2ojFIhAGQgJie7VF255z0aJGsmnw28QWrG
wur3CaTPdIP94PF5+z5xIs29hU0/BaOZMQ6j9bMrP1C8XA9NZSuIM4EXUgH/4Uh7/KO+P1YQ0flz
r0dSKbltaYy8k0klNQ9S+ut4w9Me+c8sgWTNrqgUTHOjztmTIrVOGdUzGa3lXFsdb/1Qt2c7M0qA
jooedz24yLYUA4l+Pa/h2WZEcQyVCYOhn7jsBgiJMzs824p1qhcpGEUup4a5GOXr4NwOz/Yi4iW6
xEWG2JffKGC7mjOkmA1RsmZ7sYS/HRo+85f6kGDwehrCE6v70MqY7cZS9SrFmqKHpSLvyMO2kW9S
71Q0/da5iY7PXX5FAzwnJmrjXgpfkc258a3Y9psVeBHo3sbS0h5RpVkUEThXIUWUHJCpdAf6ZFBX
igBvZxA3QeCd+K6fOqzfbANzdpbCPgLPUdIbyuHACCLYr82il3YNTB6LnQFXmAL2XQ/W+qwF/CkX
+uXwRvSQT0hiMIIxMKE8uy5PBP0D02bONnTflpqfx3wTo1kD3MVfFQGx+kSvDzU+2891RekKyW9u
twBUizhameJ9IMgnZkGeFu13szDb1bEB+Lwq5X4v40UuQKxrCm+V6phuZq9uFThIL6GOJOxkcA66
BLYRsTN4H06HDCoIjoUmyyjJBlfArZ041JHEE3c1hNjzpkz5MwaPulTpSccWBlNCSmgL3P3EsB4I
k+YsOPQjnAAuK0QdaPfZNj1lA3JoumbBQR0zF10k2g2kHZ6yCxUtRhHm3PHx+EyPfDddswgBbWRI
9SmmwRSF7RyjVYoOnmZHOcAXeVz3ofJhhc9iayFn9is1HlR5rYFc01J4KcXvuFP3yEkOEGDGBPBL
5OhJBO5Jd8IRwkCs4GHwpAl3x3s7rf9vOjs3oS3FsLKqLhn2qBZA9bytOqAiUm2rknLeLM5NaCn3
NEWlAPvNQNyG8cdQnxfjjdnhH2taDqAuHfYitT0eJuc9rSVjFipGKYu8ISdr11EnQZ1jMejlWW8e
yZgFigCpUqkPGe0h22uRnbYnZvHATjFmEUKRoBqWjUQAMnQqi51twpY/vkAONT3b3kUM41GFCLHX
KXqWi+b5vGblP6OG1apCBU9g2I+VI2OmtTyv2dnWFqj5DpKpDvsudbSrs5udbWkLzk0bFW6/bx/G
oP2Vx9Xb8f4eCEVz99tcyz2Y8BRaW8SYhR+9GSxdJT7r4fCX98yXwxR1mUDzu37YCzGg+kV53iVz
7nzbDlyNs5Rm+2BBArc4s7ezbde7tcf00Syiundhf97ynXvedqIQ5KXKgkj9G80wXmM0Zk40rU2z
/03s1Ge7rtSVf+06t8psqf1hcTRrE2vIXenjVhiHhVd5t2JYYuUCIA+s5FBbS998hyVj11m+jNx7
QchXWba3zFsWrj1Q4JAfovJZhyswYN1ThQO6P4hyjviCh1BXw7euFLaaNMBz3mgQKrqdbm5ya+uG
+K+TaURfFs3WSaWoUBZwdZIaKesR4oiIL6Mv2YL/WIovx1fvgdigz2JDrRkJyG5saJAeqqAYlM7x
dqWpge9GdhYdYOIHSHiIPeJxyU437j3fsyNJXCXdiyvcisHvOH4Xkvuie9Za0KPnWJVy+dZn0QOl
j9pNC17aprBM0406nOFYMbU7Cx9R0IkpcnlkHH622WY48zSZm/EaFkhiV5ua/dCyXdOujo/+gSvB
3IWXE09Ch4JZdcNnnctcPN7p+pvbnVfcl+awQyUZPd1U6HbmPimwN9UTqeDp3P9m0cwRh7qap7pc
jj2l7RRDBZd/lYUa3mkpHLRTl/EDS36OO0RHWeEGThJQatceUlv5iSV/4CCYow4LQ6zaUp3mMlnr
IurAqWWr3qni0qFezzZqNJhNokf0OgPAkW27fHt8qSgHNurcIteNczBldcPlDlNhT7mVh50HN9sd
HkT/Ebo8EPbOEVttFWOZiVALgg9XkiWsAt/HJqPYaH650dRhh+TjQvHgfuSNI2bGrSRojiDwSskX
Wfre5JsyeBAllDAltAspAI1eiUpJbx//GtJnTvS7tTPb+WorIVqJUCQFVR1h8m7Z5CqqexqE3t+h
K9kZ+SV4SZSHUbUUzWUyyQv3EHl6uJHmQmuMbc9tvyqv2rwDkpY6ptqsBHRXIw72Ul/K4giYB71J
TMYUoFu5nF7o6UWP5hLKdVjmxMi5P/bqbwVJujB6MXLhXpXalSYn11n0S6yfjEZeVn0G+UdbYNi3
UtJyiYAyRIK3PLjwfQFEC4yf7Mb3n+NwZarFpdSic9CDD9O2KVztdrxtYzpZI4SFiUqpSYjAPyp5
Ahf2Zxw3EJF/xKmMll1NKR4GsVzaAirZvQGn3MTZIHkctRsDYQ8XBWgNTVv4vA4o9VF8xPp9Iucv
IyhMugmP4CJCpn4YLMcarKUBnxAhVD8Ub8wQXXpdWJaytMiSD1FHiyR8VfBqrZTGVorqRMw9tKFm
MXf08e4rpmepWV2E5a4PN9g7HV8uBxKccxAo4FrMZRICTYsJixf9LrzaTmsJZlu4alnvg44PtRmc
iAwHwvEcDIqSSDZ07tDvI/dGqx7K6FLFVbpuT3yZQ83PXlGmFOQjBB2ifdAvSiFY5sMrqtC23oUn
7kkH4vIcGFo1LaLaU7wX0z1sEAjmW7faAT5DNfr4hBwIb3NIqJzWAgwBwhsXXcw3EJg8r93p875c
oKU4iJUop91IW/X+KqlPxJtD/Z2F406R8QvUyRfp0RZBRk87cYU+NJeza1Oa56WUlt6wn8SgjDIF
fJpAkb/BBOUU8uTQ2p8FylJoWtWcilVd8RQXr6pwVUYotSCoJZNAEIcJrnkqLB8aptkWzvSoEdKQ
Bz4mcbbcINgxuLdnzewcBdgMRZai+IM2Mmr06JudqtUcWOtz4J4UxcrgTzWVoK4upW7Y4rCJkjem
CmK8EwXVOd79T2DXN+fVHMaHD0ONQS7RzVAuUgGUv3JhYeIzijdjVttDnMFo+lUPN8IkhBdsFBVB
repaa7tFh590aCLSPkwMYhyU8A0XgnUZWHafjw958Ziq9XoMQvQ63qPkUjAReAnKVVHapm6ujvf/
UI5sjhFEegsB35KdldYvMZLbRd/aYcMLJWkxAvkVoq3XI2KQkaIt8tvcvY71W8P8VeYlGpeFHSZg
NscIGnuxH8lKYObitND6Md+o/FspekqQ7EGW8nhvDxwlc9Qh5ohoy9SUa9TI6SBZr5XwvBSWMq38
LwFmVKGGF9oEBVBsYBzoERzv8WfN/7v1MYswIJ/M2OhICOX5Q2ZemL+zi3JaCXaAWruEqOwWjuvx
zzo0OrOgE2jIZfQaS9GNd23jMgFrvTgJnzm0oWbxpoUDm1kmX0QUpIVe/oSVFwwfsXKRxw9xtrWa
ravA/IXOa7xV3n2Wd7sYT6dolWgdMpOG3eqlrRXFwlIvyextzLi4h7i38SXy45MLSg4f1bwrvezJ
L1dxHGOSpK8SWbJlaD+CtUxyxCLDXQcGvFki1wqCunNUeeeHT+ikpN66NtYCioXHB/NAyFNmIa9G
48gdBJEFgcaSKwDVOi/gzaGIblwGZScwjgnuOMNN2T6c1eE5EtH0JSQipmuWV/5CQdoJy3OswHk0
z9GHbg0vzi+mEGe+4XoqdD+O91g6AAFHhXG269DrbNBsGfYlxRK5zDAKuou610S6LlPyZAOEVCoC
cf56i9NwozmGCvHySfJelWKAkRDaCH3ZWAusVRmz0OGjG4iu4Uvc4aI2KRlGP5CMdOIYuZ116KUL
lKwXndHacq0tWwPPJXj/vQexpEcPSbiIy70fYghwJ+WXWrLP00txvIy1fT281+UmV1eS8EOP7oPx
RqiqYBXXD5UI+lwUhktT8u6M0iRWl9JzpEa873YlIo3dtRfBADdfa3TOdcdrn9O4QO8TxYAxr5bJ
+GHUd2qN/pd/Oerdwld5oKgg3jW7UAzsBK2Fr1SXfi0ChXswhocgv5E7tD7uxgZuq3cjpvcYJxXu
Fm3UKN14CaJ110OBZOZeV3ZjYDo+KuGGvw8L3Bq76wiFj7F8jNR9rvyu0D/RpV0wuOsgbB2zQum6
W4qqcW0WFTqR6auvP/vIZ1WTwfWz2vw+PvMHNtccE9p6SlfgQ0Ac9+2wxkblvCg+txRWE91Ksp52
OxkyyuV46jLxuYm+ieJzTGgBGQSph56GRXdFWXQhNBYs61svQQNCe4wlR4lewucf7kobLwTjh6C9
uZNEs7m1zGc9eNf6BLXb+FYTNhoCJ75xL4XlSuN1mnkQ7M4DRklzcKkr4roRSKAw3DyBPr8XvRNb
1WRDfvf9Z8G/GAMlDGHG7MdYo9bu+MW67R+VfteKDuZz58XcOcY0KJSoKaua0FhQP8ep9sQhfGC5
zXGlpp6mKn4/xPLoIjScuHWOL+NDeec5pjSK9fQvgE0LO7VEzN0yfvrtSuZSlApox0p3vfemGG/F
sMsDqjZV43TZLkkxhik3Rg9ftkIgFZnDoMWLZ/xVDlekNGJMFuoCdRfVUdMrBDMVHQbRskYGW3Rj
VHo+ZIQf0uRdMPNtk6ZXOVqlsbSLegGPlXHlBe1izB+r8hoJjLq5xItRU640bYXN8nkzJc3eqpYu
oG3ucl0qijv0zwwSGMeH9NBUzU6EsEWHSPVYwZK81N+a4MQ191Cz05Xpy/VO0XRFSKbrnSiUyCC+
uGSuzuvw9IlfWh6w8xMawaVY8iZ40lVvlCdArwduc58Z+S8Np03vifg1gfjAOyPlEoI2f9u3J8b5
c6a+2dGS/Ge//dRXRF9TSWZgklb6qEV3kKliUSYrVa885d2kgOmmfWVrpbJIkEzsajFZBEV4VSP0
NHjCq5EG75Ygnhe756BZnC8trNoYyESvfyvPvqL+Pm+GZjc5hPuwL0AxHOQ6MsaOfOoxcmBNzWGz
nikHuYKE9r7hQeY7/vtZ3Z1b/QYC5aowAh8j68+luDsTlCzNQbOZkuiohNBddM57/K9O1j6mcfxm
Jc1Rs60YNjn29JS80ZQ3Jr8dLGMSZZGnk/QaXjcf6cDTuHaQ3LRV/5ZEph2qk3vMXWq++cjbud0A
31e+zkJYKPFLPrT3HTTKOnYdThk3gdEnrXtE5UTEiytAb+3LKF+N2Y1XrGOEX6X12JJvqq+7CmU0
8cRz6tD8zmJGKKPjW+QMmPqq5LuiOy8UTZIWXwNGNfQhEjcMlxBde+1arE7snwPvM3H20PRblAxr
SaGOr6LUN6D2haaW5SPzr5o+18vzdtMcs+t1ytBAxiMsYb/ZGvWqMh7OW/izO0ZWjRrymNN+6je4
6BhnVrnmqF0hc70xM2lXEi+al+4U3+H78RbnoN1eURpvNFrQ7fglwu1NM2qkj423zKr7cwZEnMN3
lUzOddFryG7XyWVT8bptTlznvj9b0Hj9cw1qxSChD0zfdeVHkeI+hieFaZ04Wr7fNzhN/tm4oqWq
WU2Nj9qyGVaVeKLdQ52e7Uc5V726CLiDauEP3fqIKafgvLY8b6xnuzLAYwmLHhYJMjw4GKqnOn1o
MGa70hC5NxsZqId6pfabNF+f193Z6d1bQyxiOcmT3P2JNLDqnajVHOrubA+OQllahdwQ82JSycum
OLO/szPYxAdIrcWIoCc5Mua/8Qkw6YH+zkG6gwGxU0EEdu+u3Zv28azB/U+srVaKo06j7UW5PCX4
cainsy2HErGFK9pfPSVxebyn5qFWZ3vNrTDszKW+33dajh6xCcIk0X91UmNjUrSLE6Tc3X2tSyvM
wO0IEZogofqZelQRb3LEkBaVnuHqdKWEtwJgtTS9LNKnJH+JVW/TpZ4TaCOCkd0bYLllgUiEgTY1
etC2VlejjQ3vrkLyQAsezeAmhHFSbrX2Cs9SkVKpjHdCriFU+Ry3xTZRKLCEP0CIIII8KtvI14C/
otZni1Bj7F6cNAbzLSrd2zardj5qlVo/5JfoJXaYU5v1unbv+p6Eyt73NlUsr/E2qrBbkYG64tNE
6t1BH/kGHfx9ICwH3MVlTpRFNXQLNRm3VtZtLStdqx7ylPCW0856sAJdw0F4EtNX4rOeA6I5C1JS
g/Zy2DHNysp7HH4dn+ZDszz9/1+eAploiYpvBZRfVt7lcFaJCiXZPxtVq9wqUFEd9sZoOSq5t7Gm
ki/ggHqKVzYt7f+8GIpz1LBWu0rRFUDIFVdfpci1iFrvxNxKguohHs5CPonob/0xNgHwN7UPGfB4
W1yeVw0QzVm4iiQXobcJqwYh/RGbsUfvvCN9DvLF80zTVfKFeyTcl4lyh2HveafjHNxb4D/cizAl
UXZEmFelWAN8ODwFpT6wAucIX3BIcj9pfu7TCvDAvQhb5vjSnvbFN2tkDvGVDbwDvN6DGme8FgKG
CUj+Ic6TnBiVQ/2ebcfELaouDVgdxXhdDVf5qbKOdaDbsx0pDFkfCWj17l3kr3PQNCSvcWULncSN
bEEUnVIOluUpnuoBFJ5ozPaq12Sj3lbUXxV/PeaWU2evPRkBDfuyLq7WWCraSN7h1lmQPCJ73NxE
rnN8gg6N4OymoehZ11UBsSe6I7V84tz6rC5+N+2zXVvinZpYOcEnNb293yzrCHlXU7tOyfy5Mfrz
Q7lJVW2ZE+MHvKlEEX16YYuDHmdUuh5ME2z8D1rAyn0dmU+JeI3EaIQ8at8+hWaz9UDPuyCdXKn9
1bU/o+o+qjbopzdFu8JxG0O83wK+6cfHSDo0SLN4ESbKkCpaOe4ViTfpTgXZmuXJskOqCXnjPXgX
dCOH6BqUdVJJdiXdBvLd8c8+EGTnuOXQ16BmhtyKE/+yQcHdHbeV/Bxb+848r/4j6lNS+MvxM2im
XrMOAF88jXfRWc9gcY5dxpSwirGF7fdxxFway3Y4c8/rsztRhrCw4XZ014wcVINz9UQsORCq5gDm
Am+MsDdIyAX1RSW/6EaE+NN5uEBxjmC2vCbIU4ULcq79buT7IXk4vjwOdXoWOao8wnA2HiE4Dlhg
SUu1eSm51x1v/MCy12exoUrKbtBkgveIlEDoBOqJq8mhTs+jQzKgTiwx0j7Ku4jUJslqSmQc7/Sn
gsI3sWeOAS6DuERimfdpMRkUKpJTp/h9iU+lzx0IG8Oy6ReV5DlJIjuN+SHoLznUk6hy12rb3qon
pcYOjN4cNByauBTibU5O2nwRsqfkzLTBHDUciIFkeQAO93L+VJnXSnNitmX5s9z1zdDNAcNqB2os
zlK2ltZiumfL2S+9u/DEF7N660AXJsrGa6+jHCNL42fr4xMX7kBBoQla2k1kLCbnSe/CzHu0yp47
4xkh3U564SRArF9Ym1Lm4KW3qJFbs8QbxL4NZavwI80NHtBDg6i2Uq4xfFkLYCcyfYO+66ZCDK32
dxb/oqjcq+4OBeG9VL4ZVrvAFtnWFQkjN7RW1PdMq7ay8SCU5lWGQaSnXpFiX5qaiW12vpYDVCCy
wGmz4W7sZSfKd7V700kpqUfdcVPXEXGOK4WNa/C00nP43ybWyellhry211VLSs42VHmnDO8SEhNY
mNg96mWt1935ubjShKc0f88NiYI2v7PWHd47sRkvZfc+9XZp7e59/NZ75WYcLwA222nhINe6MITL
LNu1Ko4bnWLX7ccgXMiT47y0wZJnVaoJo9ktMsw1Cvdd7H52vYkOMZhPKfzA9QAX1Mb2mm4piNjd
bMQOrewi20QS7p5D2S9yEW3PQdz2Y7UeRCQNhfcu6W8GbjNF+lGIu8m3RTFfuwl5G2SkcFcatbRQ
fk7yvdW9B+K2Cp7kLLRF1I1rLFsG4QrryTXudk+VexeB4S8x0taQ+McsIsMkkCflCj0Ep4t0R2s+
sHXE0hcTxFBei9qNFTY4CV0V8bgQOO4X3bCSPGsVe6KjGaWtcMoLeHjWVk2/36LwUs2ltWwqdg77
QepzxwxGRzXuyZqRMVpUWLq46HM3QYzUfL+Q8VAoscSI3o0iuFJH5LNgc3bK1YgCollpNjCXhWL9
jHtc1zunK/X16GPO3CRLLqjgmbA4Kaylig3TvSbfVNaD1z+04UUb37TDque39fTfmrDygb4H8Wpo
rrLsMY+mX1N+bR+sdbMcixXF09Ja2hGy06TOk64mfb6u5BKDCfrXXrWAqXxKePpVUqIs/lIPBdAw
7jjphyn/qKI3pXo1MUxxfwzuD6n5iPkzQ1pHqN8FRmLHsXCJ02UYX7rjqytvQg2ocGJ77U0fX+fx
lRxveanaAmMqWS70ZbAujttdJsllGSw78c4KxIUOmaUQrlzgFCG2guJwTSpn5QnFpjA9p0pe2jDl
6gZZiot7+ZqE27QpL12sOKOoX4kyzjYF+Ap4L75gbcy03yTqNXAruxautPay02u7xtI0gVWd/DS1
h3TIHKOKnaFsHnrUy2TSEgjlXfIEWdYSbqh0uNqVo2AnEeZPW63uV623bzLZwdFuEWi7EuNtlXUq
RNaiJ/AIkruwptpssZKJRehu21gsV2oEKpsh73BxbPBxjWQwJmNvmzIO7iZOQNEiYFv5cXNpBTea
em2IN4kJNNsBk05ZTGp85BN+GuWtJPcXnirf9TFAFAxVhOgpJLU6AtdLKe9yTzDT+6gO8LMWHBQk
lmikpgIlYjBOcXOX5L/LPrrRTW0X4hrqKkimK3eumSziCA92PIlFaiQ93gu60GFpr3EeNo7VPVjW
sPhfzs5juXFs27b/8toPEfCm8TqEo6coyncQSikF7z2+/g6eVl2+o1KEWhUZmUVBILD32mvNOUfV
QmeqX/UmxdyKBB1GSRdOjxn9lL5snES6EM270kj4b6xHsFH/ef3MUCVXfwKGdyQqH6nfe6yhvakN
O6nyNWN+WyDsA+CloGh7HbF/2TyqYFbBxK+nbKNhPTcGIEBAj6fUaZQnS78E8lMfN0eZ9MkQy6OF
skNWKg91vVu1b+FA66VoXxpx+gPR0jYs4TC17APFkl3jM+1Sh2zQ9OtEhDCqdJuGZsSQYkMQq9cS
FXw21SsRnQQEeqcyr/FNqae2oBMLyDqBN8290yyxYxSal8ybNut2VeZFoddBH+QFLqbLMuBMTdyi
B77zMqqnHp6pjIf/LBTPdFEhWGicJfgXk5WvFOGtiM4jT1ANVHVBp2/W8ONQ1afKSeKJkftLWDKW
hyqvD34EwqM8JSO9qqckvlzJeFHRMa3fBrK1Yz5mF3Ag9PRtKqst67WF7UxQIpp0YMMmya3EezA7
fsLmNyiPinG/tCiGM5iEmM/q5zLA7mmBcxo2Y3goi9JVa5XOWuQaMhgV5a1otpJAxzYCOSTQkMNh
hlCLEFphfGurT1CASst5qtqU2rkKP6QFEiRCp2lcJ/W6y/5I3Tbhkspwi15qAxGQw9Zu0GBKJA/j
7AsD8OngCRGRVEqOpcoAnDxY9XYdf0z47KzxrMHQaS9W/QJoM59OwrDt5XjTdfcUm+yi2Tx+LKoE
hyhxZUHws4Wn6FUv3lvaFBFY4HY2tgOrbFKRqZBs5ARj9aEoJIIVSs41zTosoTmUXjYfS1DmdcHq
FTmtdCelEBIIhAV16AVGAjondGPtDj/gJguPC03srF2Pwl94NTK6HRGeTiLR+2xsOoU0HTRC+kI8
fkUx21Vura7rzQK4JWi7h559vj3nqTeHJzBAU7qPcFoasS8qPvsx8jE7jUF9Zo4ovYviepJ3mvq4
9CdJfZKyOyXrmZCda2hOER7mXl0F8mkwTU9iDEUURsKOOEbPHZjnYs00iVyH+3h4FNj+GpMw9a4i
Anlp6N/yM3B/WEV4CkMMAYmwa7r3cBB4MdXVODQbGY5hgrasFN3BoiYb1kbZH8ysXTVdbqsmpcFS
n+QmyHigj1nOKILCJU9Th4RhO+w2LM9Ho9r1rE4lAIY4hPBktWDUtCsSmmqLZNVicGHcrfrqYgkh
AMNDMrY+fAlC8vqVBWJcEe4iiueopUPL5DeOvsT5kMq7vPxLWqQg3WXRtusvQd6vtPq1WwI3bO/i
mjUYenYM+SO35aVxTMXt6Fyr8WubPycyPEUS53qvx2Jjpqxg8CdM0GEGcS3lKLKAfzXJGq+SHRcx
DxFkXNoDCyvA9GxZD5mxXrpjrZVOHcNm7XellR9BkByBf+wFsoEmId7XxIp1mEaEmP1FnwyaDn8x
L/tT2d5XNZSiAE7kkvnRUH10U72eeqAwPfyUxi6Dep+PI+G4Z+pDlgLTQ3CjZ+9yDiw7hhrcCU5b
tp4kPyAAWhVhai/mftD+yNImD673VblrYYgPvENtl+46boHO4T0WfD0ZiJT2wQZ6RfqxsL/lFDAL
x2XFpL3HQ6xQZNdK5I2p5sjzH4ENTicQuG+Oc/heUk+LhFQYEZxZ3um6tSNtOfWa6Baqen0BLPDv
QMwPHV4nRfs0mtZLDdMNBYxhQbHpYEwpjWXXPDdJVa4z6W0qKkfPOgoBWzpInbIKNNltutiTYt0d
2nXT1M6U4ScUrnEY27Q/pHp/SfQvXb0L9Ps0v6MG7drWb8rRXdKdFaIwkaDeJmtyYmy9h3ywgIJG
sJnkh0zSwMlFYA21g1qmTltTHpYyEOd51S65X2ZsbHXmtzWOME3i1ShtyEXQVLlrvYyzSvUH7XO0
iPubmT0MRvWsGEdleqzmF2qG9SCOb/Ag+PHKLgQ6guqXxW1EwvUxV74Yam7CURDYzjQYKwke8wQ3
3aAyB6p4F+eZ3crnYmwdU6t4MTogzQhT9QmnwciZYPIl4zmCnbP0xX4ABTpHEwlP9Rk4EMYu6U7V
2HLGftXW6U5WCo4DhhsmuxheD20+K7PsdjDtOicnTFc5kZYra6G6aUy7jaGhipu6oVpM+YCcm9K0
jpZ6C3TWAZno3J+AGntV2h5ioOq5Ga3xQtgCARgmH2og0UgqsqL1hTmfuVaqdD+Q+a1wmxdh2VsF
EjJVe81YUBsSdiSKokX+6vD66YGxssp8044bbcrAoberyaLIJ4sGTrmr5NN9uoyAa0QooQM5LEDg
KeanNLozpemwdORvKJpod8WnbpQnOd415XurBK5uymxeo6PP7dqAByVHx7ZEQW7uqlRYkUPtEqZH
2wirW+mTbrwKvsCpO0EH481ai3XhkWC+U6wtv0cmPUda5EczwC9XUSY3IHloUPw5N/8mA2k5VuGm
xuREoVNdTdNQtDuvnL3OOBkKF46xrxhxW/T9EXacq4/3sjz7He3VUjRXhPHB3JLPTZXv6w5NZIOK
1eTsCBtHj5iPPXacEkP9KYxKu8bhQeWYhAGkr9KNFwPH6rgZAKgaxIOvxo6lzejbQ1VdCHBZ6fK5
L+M/uRrdzaw0GCGL2o+X2EbBkOdEI0/7Qhoo7kgEl1i143YqNiCgvE4pj5a501Dhk7ED+q1AEQ/5
SzDXQXXfNocx1FkdX2LrD9l8AHHI8kxj+Mkxh6C4w4fCKk4ssNJLR2BLFUphgFn15Eli6aSNchiJ
GTAkkJs9RKvlscAwGbLxauOFJEW3MkkrD8qHUZseRCK8+yy1aTrhbfQBGWdg7qtFWKXTvLeE0R1G
wwMXgVYA7lfg1hEg3ORBCjPHkC17njlPcJYck8UeeQWnoHD75cloKQly1c51fW0l4KpES/ALdJA5
S2XaEb/fTHeWwu4qSZ1Ta8HTAh4p16LjolqOLG7ENL2z6i+zVlcqHs5WmRygyWwXHKsm1e44LMxm
e1Tnh0U5gV7aLZ3syhXvo7azgvPCuTyKOh9yFq7g2pE71QY14xeRAYFi2Fel+gXj1Caovy7vOsUz
imMobYmFhvD9KsdPQ3QeLNiu3Z51C0F7Ex/qhM5G3SOG9nTS9XVxfhCixA4CGb56dkebjfqhWjHp
9fXZOitJtA5ma9Ol4UHNR08L5c+UClUfov1oPIGLo1tGxWDldGGWVdwonpXHdnEFd6UsHrrgK1a0
FVFjtcPMmZweA9Ft5EPLK0UhhCcPVxVnCea8nh4Iu0A/Kpw0WoN58vjQGwuIGk7+xqL4oXIYdDy4
ARt3Oa0yvXFlC5qjWdlX8LGsSqdYiA7jlWgMFxQ/o0Clk4cY7WRHkGENzPrbZH5ZWbSr23QlxX+6
In5k4HmiMUJ+g7QtwFWvst44mmrz0HaBj+KO08KdWZanKjon0/31YGrnFMNxp9jJeMiAZBaGfNDH
2TbVjvJs4Vy0C/XmWEFsn5d3khFtA+a9XAhw6N8S2vUjbxGtIyS5WcSUfFjAwXlF8VZmONevzZwI
YuZ7QsdGV1Uqs8ypwy8AGLS2YN/yrrVk1c/K+4Q2UqbrrFsfgRFdTJBSFNBab671nqNKreyjVHEq
HabN1QXUuFGu+bnlNlyZASzZ0CFeGWutOtLMtyW+etLE/dBcR0Do9WywLSH2dLpv6qBywOedgAzQ
mdi0QbPq0UYJ2zWBRVr3HOgNi+zXwsLZYahJgvCYC8M6pGjNFM4TUooIObHlOPuaqtZGnQ5/4Hzt
jEjsY6PaXRJ5bdZH5tk4iUg3K/7G9bvVBrtY7HwJcrEszXd1lLtG9iUsvpZrnhxsMlOBwmrZ0dL4
Ik9tolB/TqAcqR44G0vK4kbzwponKpvaMDnXQszMwzXo47vCeiskmiU0pDQNCNxArR6Kx4VL6zAP
tdAYYuMlX7ai8Tyg0gmFv+V8R1tjNi+aA+U5/mxkc2/RGEqNI8R2L6WmKsYUozf44Pc82I4MsZr1
2BV+q3otTi8BdDCV3NC+JMWmpImh9q4mHoK4W3UoY8foT0GWchLpK2DgUOtUb1m+JgqWhdPlRB63
0u5TaXRrZi8JuUoanj1abCi3x1M+Cs8N2ZZ9WgDIrnCjw0/Is01UY2qxoCgmKNKqczFMThorIB9f
xmVyck7ayL/34WDujUhZ55RwuR6urOkt7/qdGJyqOMaMfypD0xEgnHXWu9qqBGfFh4SpoMj1hqLO
3R82nZqeBA2IZ/GVm4PdBYM71FR/ZQuXd3CGMAbtE9CxfAyWYG2Zvsn4WAfsExvZLm+eqgIS90Jt
VWq73sRVI9LM7a7nSO1QR/PWam2sATA9kadfscUZ6pI2t2ek6nCjwfSyiFvNSo9atywnWk0S/gfo
zlQFU63StEOLCnOlHngAQaHJIj4wKqemhDRWPBnhNZ0e1OpsgKFk1dAtR6uBulYj/7R3oqS2I3nc
jyYPSp7uw/k4ydl9Uk93zVRgtmcRSwRPlWJ/KAP6ANj7i3GdslQ1xpuhp6saCYzK4yKLlCFCzKex
bujPHeZCSZDOtQrvmWAXuhOPWM1t4t4P9WI9psW4UVvp0KnDYQ4mH8yvL9LcloVNnpG8Tw/y+s8T
VaAaB3w8JatsEDZsh/LcgJc1KcfC4dDNf6Z7s1N2Xde9wuNjxeQU2gejF8oBXd1Sw9QuXKKeFluD
JE2iOaJF8p3YmFS/zcIGTyyDASR5nJsP0ar8XF6cWsR3mqvbXBLcrtQEf8zflkDdaYw7Zg16CdTm
OA0xQeH/F0NnLl8nWH9yPR/lQHKKYV+S0zG9Ksa0SoMHLXwJG2vbV+mOeLvXaGHltka/WWZbS3hB
9GdzgHgjfdXDcw2iA661uwhwdLrAjdLKzeXx1DbZtAKmeM+hhOmEMxQc1K2XqDO3Y1S8TzDzGDAe
5lrbSGlDqIQopKvE6Jj2MuLlIDSyEKUJUngYiu3sjipU+3ovSONeabjH8yWc96ZwmhK+snUb5ZEt
ho+J4ZY6Zb7VQSowiauQSx3ybQPPZRHtujlrxLj1Alh78sHsJTje1/HyVal+1VTQVAS6by3nDKvp
vJFzf2Q9is29kZRnoa5dK5W3RTvTwq69lmSfUEEQNV0sytW2trZNJXM24wkzB4vMoGqlx29je8lp
XASWvBVBLMtYR1Zdo1EzLaUjqMck3YTmFRio8gA05VqWz+pyjJDjm+PolHAaXCWrMxTV9zB498lQ
vJtXe27aw3iWmS/33vXP8GI8hTFwzX875gTXP18Nz0G5uAvF4CiZqwqnWgfRnHMPgUl8cN5LlIhQ
ySv1KsneiCS2KPW+o2Bol+hsyJAYNdCKkvY1BcC60QtlbW7aeoetRb/Dk+ukTHbS3QiodtVQSk9K
c2lLw5/GBtQ63b1J9MKe/pN1CmPFERm69WJtd3N/gebyXllYEBoQsPlbgJph+tKaByP4WHq2ScGA
n1v5tUo7mLiPofo0qofa2ObWwJ7bus14mKLCayE6K/1JNwXP4J9Xy19Ox+6gVdu+7f3WUqH9wszV
Lejt4a7rQUkd6ibxw/mtmDeRtsshnefF3tKfarF1q1ECUis60OSzRHRNEcOxJNuxbpAv8d7y7Fe0
eCXG17JFHV7SMJ6xU0hMnaXIj4XmJR7kp2rUMl7H0af1dZ+bW6Fap0bojt0GWPi7SNnZTB1ZU3gg
w00wroO6XvcC2Z6F6EUxXaq+9wJJ80RehJmb3UefU1q8x23OG5Y5gj6y1X6a82QDon+KFZImLSO9
mIlkSyl6eoH595LIBzJhvDCVqK234F/ZNjY84D4U8E0jsQ6kw5fOKlW21XqRHkLoJTrXX3P3oX/S
YgwMZzbV964bEMvFZyvUV8rAHq0VBGqVNJCWpVgXg5k7hqg603KGFSTZFu2+aZrdQon3BLecwcbs
xzbdm/qyjmJ5EwjiWixMTnUqSN7iLDFI7roWCrZsD7nq1emwVgfgI4wtpOwQKo/p/FwmH1bykYzv
IVuARLxJuu+U93Kk1d6dQu046ueBM1tBXHBIJ5KGiSBkbrp8JO2zNT+n/deE46qYj+qwpoePUlA0
PTqoSqS5eopT4XBVhjQSgGA6Vvq91BR8wl0on026Mpa4EbrtNJ7T5hBWRzU7SNEhlg7i/DHJ10jv
C4+hM1Sp1wvCmVzQgqVpERM7C3DXp+P8EuHtbI3joJ2y6w74UEfp/axzIK1zN4OYzM34LMuPRvMq
BYVjy447uVNguSBnWYlMQlwiEM6Rq9GELyJiPkOnVip7QfVFRuDWUDmAYZdVtkp2vB4vZ+suFU5N
T/eoOAiBcr8ozV5jSwtVpoFrksmZvvmthnOY6n+508ZNkH+RU4qSad+LH5IQrhWFF2o8JEBghacp
fmwmW5a2tAoKgqPS8RpV0+5kza8Uy8nLGeaun5nX73vXG8pRiI9td9JUjOEMfJmnhXQvd2O6LXpT
eU0W2cdgtMvKN3my9kp/r7YTccyFSCCN9d6X/UkDNuhYw7smPnWR5HHS8kIrBnoI8aoDQvqHNf+8
hNZaFZTDNSEn689m9Jz3aNv7RyF+ypkXdRezcpLK3KrR1qQ0X6vGpzBetNci2QhN67az6rfiUcpP
5FEw1rBb3xxQnIZuGJDZ0yoPcw68mfV4DGqe26OSDec4PRogdMlI9zM5eNWjc8SKIGpk/FAjMjDg
4GfGq8Lwmw3HmVxX7d689EK2gc9MFhw/qALO9IBSwxV7upLCpQo/8zCH8126y2DtgdrudHnZyxXT
57ZV7NpA3ksGa0YdbsWmq7F8x7WnM38EhhLTBbikHEnVIvHGDopOZ/ZuEyEJjBRHHh5BAxIV3DJ2
3ondh9yMHpLElUzrI6ORoeWi00nCZao+cWDVLb2Mir8pksd+LC9mf5FE4QfZ1HcCiBuhjhqFbdOP
CBWy1hEKRvg/xI9997lXWcnH+31chO3/+z/S/02mvGT/43PBC9fWoTJ+J46/TQYT41gstZnPTRhk
9mvxt4KNG41OAcVMrkzElXNDnjRf0Q/aym88fqJ2o88J81qZulxgU1L0TRK/DcLgkrV3RaevoJH6
U1qD95a93PprBtMli9pVRf81tBonxPVe/NHT9Idr+e47uZH0YPTXsuT6O9Yaoykn/eVXfSO8G9JR
N9OSr0TMjzOjLAbg/64S+uZ6b5OlzEW3hjjPMQ1JTp+48U9auuuz/V8UNLcZUrHSmGkgY3Fmsym0
3FfMI8f2VZAtP+jqvsmoFtWrUPAfTz9g+04YYmEkyJR2XW33S+eHFTU2w/FB2hiJuJoEMISKsuHE
uIs1zVXl52DOKENPhcVsZWAdpjMiBeVRbIZTl/9g1vj20m5e+GxIFzEKUTzldL0hxmJXXxM/EFbV
Pu0/mUFv6n5ddI8IflT9UJGirhNkIdQGSQ7pKuMMwUkIMOA+yB9k7XcOXvE2s4qvo6SZYJFUmzv0
nIGl/u4Ruj5a//giajPv21ZERN4xmp3lv/3votlF9Wa9GMumNJqFD1Z9oVuB8fnd9d6sFsaYSqpg
6aQ2yraocAx1fve5N6++0ahpPcYNlzvLToiwV6MN8ruPvnn9geLJxdJjRiy6nZh58fS7lf42lCqC
KFCEwzzvpI/lufz894tVvpHq/n+RVLEsGNpssByrCLSQeQzaNZCW9sm0xAyus1OcK5SAwdkSrjNr
skEa5otjtq/UV0YQgrBXk21MNVElkLFkFTatib8OntXyWQwky47T8Tqdj0XLH6QXMXgf6ntLFn1d
eIjCAU3UVlp0Eoh5mXLp/t9/rasK+L+saP/5bf/xmBtyEkkyHf9dNl5m4krGZgDH0I6vSlW/xxW/
YhRMv3tE/yMn/8fPmlMt17OaR8lITkvjGebTv/8O36z2t7lSSqH2haTGrPbhvkyuZ4V//9xvVvvb
VCld7SviNrk3g1CyEANiFAIaSyYQ8J8yYv9jwfhv9/9mNRgSURFrjXcgkSN7Kc5FuRfVh3J46zKL
LmPAAHkzKPu23BvZW9Ge2NbL4rkWBLRu6YouJq3rzC7rj3x4s4RLYDzH8iuEdX2mYQtUAxh6e51a
CiTthLR2yswr678Kc1Jg2LpcsZ0/xumTFjvYBFYmI5vE8iUSxIw6sjvjIPe+Md6J9BHFP3Fy1qQP
a3ml+2wP0Uma7hb9imO7yxvrKDS7KTnGJbKDsmbI+FbR39Hr5i4slF0wouAJ7wmLMpsFzG55mVTR
qfKnIdjWWB+sbdj/YPz+zm7xn6y3fzxmOr6wLumJJbrGc3AYRPjEqIZ4zXmi0a+jf7RsLZSAbpRO
xUlYpfluhdGvMhTFW9JnO1mlMCI03031IQzW408uhe8e8pvFUi5DNRLQD+z6L/Oh+mFP/25Ru42z
mmOhNIcaJ0wxPGsQRlGD0h6ziY5TQ8y/Le24vvGmUHKkWV+J4gJkmolEaDhVu4nSDaf9sfO1bKZp
yM1mqmFo8iEslxcxbk+WWqA20M9mETnEY/oSzeUp1jfhss5DxY7yeD/TT06VfQ6eJVZ+Mnd/c69u
w7Q6NRuLJZWoCbaEEIy/C6IRb5O0hpZpdhPxsfGRaVz8U2jKN3r52xitK28gzXOemEBjLPeJJ2mt
N7/cC2+zmuJ27JuaAMVdvBDD4ObJD4Xqdxd9vfX/eMkkIcd0XfG5UZjb1kCnAzHJ+Dt8Irzc//3p
IsSOXOzJLZc+mI7+7rRxG6/UCnLRZhM2LOMleND//Pse8d2jdlMepXrYCgMynWs8SZs47S9PXLdh
SvrYlsF4vQPLy3L8Kezjmw3tNkkp703LUoOcWs6q/cZCko4GyRCRSZid86v7cZuppCYsKGOmTLvy
rXeKv7/70JtDUUIgsxibPGzNS224dHF+97HX2/SPZzhvYsMSS+pEVIyMuawf4hm+u8s3DQxZCxth
lGWOcEq/NhAA52FlG63iK9lP8Ybf/Yibty+VCYg1UeISLc9Q4u+gnxNY9Vb6Q3jRN6XubXhRLyaR
Ikgd6+c87qdwWFnZuDNpZ87yHT6535XptxlGSaaO+pQS/yznyMzXVhd6v/teb95JuVaHfm4lbPVP
4YPwywf7Zv/V1ZKBrciIQJOCDU19bO3/frXfrKS3QUR6EJIfez2txOk6ReREfVVGhfvvH/7N8nQb
RyRbUIVzjMTXbu04bGbld3fjNo6omhONzji3uG29+aoX/+GI8M2Td5tGRIpBLRMhNkOFQxTckV2f
opk713PiBuryww/55u25BXrKemqGXcIPoS161XUwX1BRfSnt7zaa24wgRQMZErbEOuh1G690VXJK
5Ia/+0JvdsZQM6W0N/lCtYBAOMIffqiav3tQ5P+9FpqktebzzDXLmjN+CIn/75f7Hyf4fznfiDfv
otqNmpVa47QTsYXNxAImaNKmcJ8QMSxMn0s4oHjEWtTi1ZhrR5hEXFwbHc2lKK90xllZiZrrpMsm
AmBsHnXkJ5XC0DP3x+VRLebrpH8XmbKNWPIaEKpU0aOVq64563650JVVfEkfHBpmtkqKRlD8uboj
hFREqvC2cMgC6LDXyeyblmynih1SzUuLtDvWmZ8TiZwb74zoXYlTVkirT2fkEmWFv2TTRu4atyPi
zywcYdH3WThvrIS/7v9qDFO7x0UKvQhz0pDftUT6B+q9KaNMyGWs3o9k2KEu+KEK0Yzr/fxv9/lm
ecKFL0nUpiPx8x029qdgetTQGwkIKEvzUs7cn+BtTARftpTNbHVelzbbudWZYWyNbmYuP65z41AE
xO+jT1WJ358sRuXVajA/r12JtNw2BmYiufSvKSST4qbIAEJxi1TQD1UMO/ztvJzq9DOR37E+4HB4
KBgcFup6YfY89d6komNZQhIOnbHOnRiddzx+lFi/SDGy1bZdZYiFjWnCB7RWpcRLmW4siJIyBvXa
J+Bofdwp/euQWX5ujr4W0SRBoT3/KeU/CbCSadwk6DKkU5d5goXuhpltLdlNtZnkL9r09qj3j2lb
nCqh280pQ6WBSSX+/1Yp7QZJWYDGJFWIgR2f5hal9HA3I5kPc+5EcjSYyVWqgUaKILSYUGOhv2+j
Gg2Yus4i1Z5m4b7s0Hy+S9K86jlsVlHppUv6NIEAz+KncpncstkpuleKzOqJdOylxjH4yzF/WqAh
j9p4FghnqFX+ZzkeUMgKoqMgGO9necVrUOlHorBWU7XWq27VtGcYGnYR966ifmT1Xps1J9ELWxml
56KtcSqiSeeqhlj5o8MigDa1ji3QAePQe+IC3BpPSh6191NdXdVfitbez0PnmDgpellw0G34U3yH
btrICzcjZd8QJHuMh82ACj80Mhuy5FJBnoiWjYDBSj3C2HMy5OiWlsLKMG2JS9D40TVKliFEinUd
MLqyGjhq0GykoPWGUSfs1NpKuD2tYMJTlbuR0a17Zm1dHLkZYoW0mfxa/+qGwItja13UTLwi5aMI
kU5j0AoZ0Jq56Oqx7BTZZW6Ua0qMrQuk+zbZMZM/Y+NuxspAk9SmHYI01QKhl9um0W+6SLPnq/Vw
CRATvWRWdTYXYpmYoGgrAT+CIByspDtUDH7ryc3VF2XOnUi5unOLfs1B6I5+2clcxr1k3UvR3ynE
sCkhSahQtmulPakP4jhurdSno8RcNPA19Bb86NUUekzpDEu3LTToyIKsloDswyiJyMUKRJi1O2bL
Q29iCKqRjYrqquAbU4vnZnoWeRKRRk0MCYIhsPOgRCqVr9pQsJsZDzTkl8UyVsr4TPRxG0d2OmEx
yVGmLrk3KlsRmYPeRcjZmFpWqH0zTADvZapgK9zUibKKDAVUIkl/Oc7GZh/Pk0cQFOmDbpJe0txE
OPB3UMwVkBqp3QoFuQ/0iaaBL3zQbYXIIEW81wg0wLhDBr5MglarvbVl7kVMM8zkIZ/vWxGBeWjZ
fBlorHYypmGrQG9v8RzTjOzSZyFvCCdS8GLI62w0z6FmXQZjh3wrR/ZcxduRWP5q8vRGP/Qs0Eb7
ImR4AlPsonHriBV5zQmlFaFbjE1Qz2ZR6mbdy6TxfvbIdMhzH5S/hDbasogBa1adSnuvUbd201M3
Fb4YG8xez6lJcqa5RhwkdandR+Ajr+bHId2Wy0liC5Pi57ZHFZ+8W7q6rioduWGztgyR7tywKrFy
Zgg/BZGXDsPPSc/PZcpjPGkrE12/aK1n6xAYENtag9Do0h66R1NCvYnG3inT6K+YZNswuuTM13mX
rhviqCGAMp7VsWCJLNylC58Dpl0dsuDcyg96+GaGSOF54Dr0cyOImNWMaKjiFRXNpwSlRwFFp0yX
O70WH3M08XOOw3gqWJcT6y0XWBGjKW38bNIdvZvsRqP3rDXlazPom0HcI0qNcKsTn4J7mBBSvfCU
eNcNf6TmEGcHWXw1x8lLSnbliaFke03NHXeyyrb/OXf1pq0UP03u0Rq6c1AcOAHYKt8bWftNetEq
YpmxAXYW+tqO4VGQryXDOjTyYWj+1Ezkw9HuIDDoHVGGYeXO5kZrplVtPHbmG70lJ4kHp9aftPxL
0S9D8go6zFGxkoQUHX3xx8DHsADfkVvj3CR3VUsYfXhJmqc89nij/DHg07QsPoTpfDeCBYuFbToa
aOlYgdHgEq9qM3HBiIeqKU1aPMHmti1Ee8wRD+Rt4vbJfVB2u6HAp4EWR0fmXaPd1KlMOEzplvUa
zPdiWqDDRcASRg/hcuEyHBHRkWgOf5Qh2DfiWVAfx9jv6AljpZricZMJWyOgJ2wdUkZIFSL2axJR
PhsffcmOM/wt8ebFc+bl/bTvDKxuFu9v/RJY0maKmLK2KDsFHtZMFPHLBCuNId2VaivEE6XwSKF2
r/U/huhp1+L0tjjht7oNWyy7qE+raKAnOqDsy7CIk6BUnyO5X7dC7cQsW3hy16Pi19WyN6XXxvxE
LbqSM90xymEVLbgUsSxV6CGmRMO7fAIos1owEIwLVkvBrdV+hwAvns5JlbkV+ex6etcX2DsTedde
VXcVpRxDsU7FQm5UdlY8pNK5IyVg6UbHLBVXDGaHU91njl3TShcvDsmP+B/Ovmy5bl279ldS550n
bAEilZyH1UhaXJIsq7Etv6BkWyYJ9gRIgPz6O5azbyJjS1YKVftlu4EpABNzYmI0aK8vH+EuftaB
8lgeNBhVpbpJgPeJFngh+A8zdAwpaBeCX9XFd4BOk37ONLkVONGFbvc5bl3pRK9EBewW+t4cNQio
XujIdxU8BTVIxjKDXFWwaYYS5OuzEfx0jXfcEfAZBM46fl2HI4SnUDOA2Eu7z74HnWg03U6arZN3
mQz5rUKIL8DMG3nGhiuWXI/jTpUfw2698MVh6aatBO+J58Dfet1FFOZbwLiQQTPen/P6EGq5JaTY
rQj8hAL5CFpCGgPGHPT7GEkOx5c/TJtQdTjvAI4E5SZ6iqdb3dwWYGqhX9mdmrrlxx6QMshLsJGd
lRVKtfTcI2B0Rf5lWV+v3lccrsAu6l2EGqOfbxeBF8X8zOdXK9LMONyla7rLw3PPbPQtlVeDWTf8
9CrhH/P1Y9je0+AmqcY9nIE3MZ6Ty+lqol8kGIz1weAAICgsk4BtfiHIwbyvsO5r+TUNj7wCQV7e
cf3J9z8W+bd5PJbiMwcLucReaLD/ouS6z7+xEawjDCzuu7E82UMjK+NoSkFyx+MPzAh4nt4U4KsY
CoQvXMP2Eyh7Y+Pfm/pjhxdoCpl+QFL3aRMeWBicpYTfwsF6X7EjfE/SajzrewDVw/BSdcWhxT2B
A0zd1QQYIywPW9BYHz518mvD72T5EDQsA50G6nnRPTfTF8/vj3UCYQ76fSXm4wyjTNgUwBNt18Il
TKJTM3X3sYK3hw/If9FlHDjJqMQEgFdcevkdoFBbCULl7OO4XD52DYdlitnM/HqB1WUPTNjwxIPb
Oew2IygLjILpHz8kUHNtSvBK/eoy7h/m+nwyX0S17Lopg2beyVUTBR7wSjGOkCC6ahGKUf8RFr0b
BBnY4mD8wucAwf4UiNsJidjH6rMHMKFgM6P008iPEd5Pwxs0FlAY70NAbtV6lcSX5WzO05TtIJeh
/OOCk7aJvwpwAgz7FKfPAfzvSNnt87m7pXH+0ILWXEKTA4IhCprpu4kDRF7grK5wU8shhH2OXwxq
yB8sxXkTfOdq2acGCRP46e0YX8TF+aIHcL6PAZ77aoJbovxciQ7U4QoIswn0bwgWzPIh9eTR7+AR
NBQKt0vCL1YUot0kvxRQkyZsAlupOI8ZKP94TyFg680KiMhG7XPg82U83JOJHSBAf63Bf6cL8J/1
riHQ8AtAUQvYVsNRSZwurRpFA3jyE7lJQJMv+PWJb6KRotIzZRhesdR2zMHrBQW/WYszUH8GVMv6
VPbAg4555qwAMLbNzS4FvYDKrPQvw+6TQaspqhdQKtZtxVG7gvUQkPS2X2GqcVpPtpy384WcDyVK
6bAefpZxfSF4tAU5e5uOoA7Edwsu2w36Mh7IS2ud70CNgLjDoZwAGCYXxmRSpB9o3ICCWl5FERRl
a8DvBrUv8nMBhZJUNrc8iM8VOCP5OF3zOMog3nce8xPBKL1d4/RAJ/8oa+xFnEYpFIt18uiBHMNb
HE7yNgcMfhy/ziM/ow1QwPewZ+oXfrm09K6u9EWQAp8HxZg/tzNe65KcEpmlpQV+DyYCzOLjAvod
2MPF+E6H+1cL/rUUabW4dTATHYeDOaaTesBBds2hZ2MIqrUI8gmwA1tQJacNoJHpM0QNkKnJFhSs
4+oFHyqTHny5firSn4Ll14z//PNP+1pn8vTTnvpnL/rj48oGoMwJdOvqeFOhVDgBeXXfvdNDDN4a
//TrL8aPq3SehxoPX70f7dTqP2jo6IRwpdI/S+8unwI8Xx8CDTyuyjTy4bSI65peD+/61P56lXht
1k/r/OILoOTdEew//IToNqzgoYdLA9bEsAfeKuOagZsAO8bug4HhQAk+sESeakJkmPZS9UcAQg20
B9LQd+iInybcau4VoEuVFZ6Pj4V3HuiHtXynCxf+evt+7Qe12nuUtGA5IFcdQVHfDDCjRc8K7L0L
AAjucMUEhaI9oviB50W9bfE23pbfhxqK7sHOX+Vdh2yyFvFuAJULeWAfg1BsgO6vW1wSP879Y5TH
ZwmZzuI1zop+3hfeYwwcdRelH1j3RffzdsnLfdN8Gla61RU4Y/1Byku+fGrVsIMMEANvNFAfRiG2
DaQ3RrRjB34TpVmKkxTn2bYnl+DHDcPnyp/QhIICDFx3DGhXONlFKyFAB4BD/whBjZqD85WpGdAa
fwesxNRQFI4gk3vqc4FD0oCXY7rmdN/eck9uTlz8YepRUTxVBQrFCnBWyEzUCvzJIr1SxBy8GLj3
k57FPq0vmb8H1TNeQeobrovuIBe+TdBIC3FbN1FzIaBYVaF47hQo58Eh7qsNFAXB5OyWB6G63TgV
B8pSSFI90gg2Qsdwhs8orudD1qMdBWeiMn9azc+2y489SDFDAawxGH9QM6nA7wbSFurOHWwA8Jx0
ua7l9ViWyMdgPyGv6kAgYppdbsCW1qD+5ef8LE8CiDNRLDhoouZRxOFV2/2MuuGiTpddPZ2Y8Flf
3Jfj+lhplD8EHDsS7HE92/Ylcg4obbK9n6ursLoCqBJCSFycseVb1AT7xRe3VD2z4nscFrteQ8Ow
oWgSCNxLqs0Y+lvTXnj9raL9bo36n1q2F8pbcb95pPERoGtQQ9VlE0V7aH/g0htvoUC0mUlzs4J4
rcHNGWdzpjt+2071Jchhvwy586J+TPEIX9QdLGa/VGimTicqIvQ86SrQcqHHJrgu1iuF+nFc8ofE
+7yI8cjaZ1qAgZo0OxMN+wUY/Emz67iIMpVH38oIt3WAHJj/7M0ReLpwoZIJJOZ6+JJ/FuA4QYxr
6s8YtCjaJr4R1H/nzeBVdOUp9q1GuU/g0817g8Y++DykQBOPdJe6vquKR91/yY2CplH+uEIAJwbF
nlVQ0KAeBITUxtPAUPQgUklA/9PORwP3qfW+w8f8nePjraxn9ZYlFwG0nFLc3IHywTZccBv/c4b5
Bf165VyyFcALASI7tBL0kS3XSga7U60hR+iGDT9jLc5bHEcKHIhybGERDLEzUMtVFOxz4m11AVmU
8ucaNrcVR9+T341Ns2tQHUd9uOvQuRG4+HjpQU0z+DiQQytRKRXexTh1IAzjEOd3rEbYtN0ZUeDb
gDP655/qlLNf+6GsKmGoxIxDgGvUkDO6pXcmL3ZeCuhMAVbg+h6y443smVoVAwSg2xDiSfqoqocG
DsuJvGSg8/75R3hjyVMr9bO1xZUTdfGx8y9EDrdLs7wzOW+NbCV9mgdljI62Php5Nc13yOnvDPza
qx4C6JfI+otcTljU6ZbihWCCLMbMVyiiQT8PPs+tv/vzpPwys3ltYa38nNC2ltWaYGHBYOkrBQNQ
gjZhJiDVUoqHwj9f2hSZo9yyON3++R99a5nD30uUdoUXzHL6scbiKaKnOh9cRkgf/Hn0tybNOnXS
qiiadcI654kPE/ajCRWIt9Df0z/+/A/8QjG9NmfW4SG4AoI4iVDTkOWUew/lWF5XffwtyPE4AcPH
ErlSBd/pbNCsqK8b/iUdccE8mQCCaAh1qd3UQzAtXy6qHv0Jv/vGSHNQ4Jni0fJsnIO9EPWxxd3o
z1/8VrfKVvkecL8Pphhzolpx0yTL+dDke6b0ISTLeQdimhf0G9nVO6jXQ+cHehxt94mBIhSgrZ23
F6nQW0G+BgJYyi7K8N604QVQqWLb0W+5QD6q7oaTVAkam0GAEgrWtj44whpqULmEoJYPUTdeXchU
7aPiseJPVdLvwZC76JfqU7eYiwqA47q8ifCc38IteGJfOY+3kp23JcQfVvMtNvEtXDnR/YjcNoot
UL5UrMgH6PIfg7pDc6feGqhxw/ENb7l/Idj//bv5j/y5u/nvTSH/9Z/4/+9dv4xlXijrf/91VX4f
O9n9VP95+mv/88d+/0v/un6aQX3v7D/z21/ByH/9y7sn9fTb/4BZVqrl4/Q8LrdgpNfq1/D4xtOf
/L/+5r89/xrlfumf/+sf37upVafRoKTZ/uOv3zr8+K9/hAki699fjv/Xb14/Nfh7n8pn1T41f/sb
z09SgfTks3/GhAVJHOEhLPADRK9+/u/fCf8ZxDGJE8J8hu43kkDbjarAvxj9M8IjV4D/wjgJAoqD
Q3bT6bfSf8b4NUC9QkpZEgd++I///2W/rc7/rta/tVNz05WtAgXr1YM8TW0hXhJFS4fXeZPxluwW
+uQt0TsCwm+MbEvrAiEajHVf66xQ+ntUVd+9If/6Ynr/+iH+Dx9tq+v2wni881qTKXESVxmC2yqC
/Lrb4FZGxgWa1aYWOqNJgfqyaz7UFY/O3AY/neAv0hvrvSrVYaGzhE6XLIAYAcAL7/nJvTXjVlLG
QVp344QvT3EfPosqr9138Nt450R9a/TTr7/4dNMqYNxDOWfdgj6OSCFb5C+4wrlNjJWU87IQKsUi
ZkM+zHsCN8Ujqxbt+O2IopffvvClJHwlU1alfZZC7rdg9J0VfY16QdL0dEK8HFpX6G3yapmzOux8
aJm1JXTVVuifDU9qXqFlOi0cL+ken71j3Mah62JbGdmkqwAK1kxZW+rnIml3QSd/OK2FzbsLw6aH
rkA0ZSboIbeUrG0Ncjx0eN+5Jb2xk2z+HVMjRCJVj09X3pUMyF4aFwNmrIZNvAumYGppQKdsoBRQ
92Ye25t4VbPjl1vhi9d4n07DMGVT3otbHz4PFwt0K9xiwCbB5XWsCt9DN34YRrwDtCTf1Xz96Lao
Vvj2/ZoTiBdO2cgiaGUvPOi/sSionv48/GkG/lYgYuKt+C2oZqT3ucpC6BZGAONpnk1R09xCqmWR
O56Ak/Dnf+mt3WPFcjpBxKGBZmIWDSfuteoGMF0gG+82uhXO4aJGAMLwc5gxwUtfGM2gsS87t8Gt
mCU1D+qFxyojc1neNE0zXI1J/I734BvzYvPlegAKkzJsp6zB8zoffVhxVLlxaZmnqU2bS6HQOpHJ
V5nXGHYr6mK697zGrVKw2WsGXlToz0hMiyjEMUihutEAyeG2ojZfrUzVSuCYqLIW3lTl+SDK8oMp
6eqYFyMr6+ol5RpNSowvxxBgAYiuqmH67rRjbPJa7UFHZPIblfURYY+eFyxf8LQTvpO73toyVtAq
NotyqbDZ+2KatpqNGiJVw82fP/3V/gm2jBWneGJZep3jpUqMif451El4bPuV3njLANN4vOIv1RmD
Y4vjTFmBq0k/yDRGUvHn/FCY4qdZhYubIrJKZMXtWIZ5q6DGltVon0UsvY/D/u7Ps/TGEtjULT1p
MfZ9qjKGxzcBtbClyc/dhrYaWDCFbDF2jqIHvjGATXiPyQgnNrfBrSq5oKyb8eCjoCXsV1drUJnz
Tof9Z7fRrTw7Bbw2SuQyY+P5wgFNQivfbWQrWpNQmMpX4Zh5Aq9hUu94Sd1Od9v4vg1oFBatN2Zt
TT+glf/QpYHjUlqBanCp9ES/4quV1wHsS+4LAzyH25RYgeoX4bg0oxoziGRfRTV60dNYP7iNbUVl
nOd5sdJlzGoBcRRudstgHKfbCkolZBhXnhkzdDmhJ8z2npLvkDneCEqbYdX1faejEl+tCgAUVX0u
ACpwmhCbWZUUfbXwBFrvaG//0NVyGXra8autkFypqrypLscsqBKIhxebvHPc2qfWxctLDvr5fA0I
9Jly2j2xQN0OdelY9f56V35xr+wBc/UgJz5mpogp7Lqq4XwC0mzvNt+nJX45eghlj8FgUiIoMAJZ
CyGR0HEpraCc0zAdmxYA/KRv6Y5Q7wej60+3z7ZiMiG0ht0Xjqkgir4WSwdm2OiW9H+1xV/MSKd5
d6LOjFkfQjk1fwa21e0gCayI7KM0kelprgtv3XTRdzQL3FbRZlelkuZt3uOIom3+o5iKBIBo+c1p
qm1y1aLNKKaoG7PQAK+vmukZWAK3bGMTrNI4p+VQC5nRJTwHhHNf1e/Zzr5xRtkcKyL7AB3Feswg
v38zj+QLb8rpnc8+hfUrlzmbWgUdpMDAIwmXoKkDSH8aakhVshocRfhx4dE1FunodrGwWVZLCyiW
HyRjNkPuIJHhVxomt24La8UnA+C3NxKTL3s8WjDYJ4DsAccIt9HD3w+WXMIRxagAKZm1B5LKD8ss
3dqbNttKrywWrEEhsS5wjU8bXUFaHv4lbh9uRWkHn8LGcG/IwOPa5xD8jnjtFKbURgg3LAlg/Ic0
0VNQYwwUXDZeF35y+W5gK36fcBSckyRwIUH/Dsr75g7FrFMl8av9/jJHSAapVDZi5BFQiaGHliJ1
kJEgKSggv39z7s9eagKOuSZkgn4yve9qCGf8eUKSV6MUbwC/D+7PkZ8To2XGgwGvmLSPBnbbkjbp
PvEpoQ9//ldeP2cosxIoGwdFicDkCJNfVCBLDKmLKNFpdqwADYsalx3KhkzMgA8BYDKjHnf7ais6
K4lzS0HcNfPlD+mPGyEcd6FV0MKTXPodIHVZLGE6EFcXZd+X7yzoW1NtRWY8iTlpISuVQQydbvTM
fRAS3Eo4amM02ljrTpYos+i8CgBnqYTosAidLijUtmufWMl4zDDfaQs/vSkC6bJyW0obIeGFswFI
BDMONNLZNHi70nCnViK18RGYXOVTivAESexc1dElXrOdinGaWsFZyYho0xNMCFg3Qt4xnzjOx2n3
vKjfAp3DS2bAVEsdwoYLsqnCc0oN1LYjD2mUR36J+YiaE5SZbdDtdhzaCkh/wonUowbP4EeBJ3cc
V7mLAASOEdt9fIjbulILNkiE43sKa6jRFI4bxIrIUuihFSQaMg/yvbdxNIEmEInQbXQbohDgfYuG
aYyzJBLQ4h7pvWTvXQZPl76/l3DUfumnRhZrPqFxSOeaDGfxhKbwYoIICElD2Y95BU0cyuNxI90O
L9udfFx5UU2wjs4UCXY6lt84pJEdx7bSKKC8C6AWesyqcRX7laewgxuFW3OFUitUhykAEj0thwzw
qKxJh0MNCIdTGqJWrC4CsJ8oxtDdZD76bXjHSuKCMk4ptZInZE9YMFUB5nsdMgIML2+8M7evtmI1
rZqJihw1OaO5AsuwZgwi5hxywG7jWzkU2omaGyVxNjYw/mxKXOnI7DrldshCoz/xGGC4wSpikEcB
BIbLUuJ2+NpO32NABx41/ZAlK6dbQ5Nl4wu3hi21Pb7jaTWGFgihTqZZwhCrxDQuYqo4JW2vb1z2
q3Bekf9ZPakQfjvjGJyzGo4QbnvdtvyemiWMRYNVxdUIpoTRpu/egy2dwuWVw8x2/fa4pGQVCCMK
NxK8WNyoYXY7g4kVoXzqRb4wMWBaQBgCvxVPvHunbU6sCJV+yLRQ2IkS9H9GoJjQNh/dhrYi1HgB
TC/9Zsx0IqFo0dcwmOrrsP3uNrwVoAJgjITXC6ASTRncGpDpLuSaJs9uo1sRmoacNXANQUEnwmcx
Fl+8NHXrZVMbdLSsioRgPwzA6/En4o3XsgRu2Om7bdRRWdRepxPswnpkz7D92vYhCAduY1u9W3+e
SBcTLGjn+TzcM8P6ZWf6JJ3ddkxipdABwG8AjXFwVSULN8HcnM9SuG2XxEqgpQcGWtAhhojU12vD
D/FAnB61qS333UVDnRdBjhLJCz+PSZrBj+ido5y9fqj8Ao6+qKOLCDICvB/HbBolVJYb1ZrxIo08
7BcYccwQSSnW5JOYFRWwJwc9e1dEUs6OP5gVwcCPRHDX6oas1MPPikI5JaKgb7vtJit+PSFGNcvT
I5eCaEfbB4dijR0vkokdvrCNY+GohqwZQPyJ0k+oLb84fbcNPBJRaJq5R2uKdav/cy413a0jzJfd
psXGHc2rhFHJMOEOAn6p8lH6NlB+cBzcimAu4WtWgQcFOZ7iZub9Y+FHjrk7toIXgOqiaHtsFgA4
LybePsAPz61DZWOOCGB9g8ITSWYiqHoXsGRJ5a3balqpFfSgsq/WFtMNtzy8NMz1ZoavlNvgVnIF
abuOvPFU+votKg2oBMnRcSXD3y/Yss9rUVFcVUs/+RLO9KyCYa3bV1uByaa2BtUTrEQN24850XDp
aov3CCuneX2lSoqtwKzRSQesjqJ8DPObseFXEmonTt9tY4tqqDp1c4nIWZuZb/g0EAin+t/cBrca
u6hj4nY93d8Z677WbGggrwMY3LJ1G94KzNgsIL636Jcowz+WnGy4DtyKx79Bi6ByNwanujQOohhC
TrC0obEb6ITauKI4AIV6hn53JiMNbQ+SPMMl1rEdY+OKBi9XUzT6QxbS6pZH5qrt35OdfGMbRlZk
wuogaHOKoc1YZj1HsS5ztxPFhhTVKRRr0H7uYVPCP4VG3IZz5Di0FZmeXiKtOII+ncQln+SnFgKo
G7cdaAWmkXUFEVFEfTKPP3AGXA6Ni6YqbnU2fEiGVRWwETGvTAmF+fzYpL1bF8CWX+5KmVKj0MEk
awV7yeb65D3jNCGhFZJmlUrAOLfPfKF+mJFe52vsmCttHWaVmqRkKz47ZnO25t41UOVu62irMHtK
Fei3IiKDdv5I++KWMc8JS0Bt7FDaL1G4Rjhgo8l/KGL/ciWO8WirMHds9qN1bvqMQh5q8CE1lIdg
M7utZPh7rlQm1ALOmzhH4uRsATl7ozREt9wGt2IySbqhEdWIO0uXejAehluhR7V0KzZtbeaAJzGc
f5EXkpjDII99KPDi6vThNn6oiQZAzvOhz4yXP86pf9d6tRMCndr4oRl0zoitSDlhAlVS0UJlByYZ
hVvM/zIxenEnintD1FyEqE88SLlP7QRtNknc9rgNIkL9EESlgBMg1FrvUsXuVWEe3SbcuoEWOJqK
UuLar2citwKyCAsZuds2DKw6lk6hSHONbdivcwlxwQoe2VCAcftyK1tSr5679tR89kyxl1W4a9LA
cTGt2IT0Xr3AUg0bXGooWUJ/G/IfQEG5fbgVnJrDn7WCRm7Gq1puEsNuhkE6tlpsJFErp0TyHMfh
NEWAyEPeDb5fbqAcaoOJIC/Zrz709DMjzVkei4cRolJOk2JjieaqameoCiBnxnD/Dim5C/LZCRVC
bSxRHoSEJBNuPEJDj6iG4s8eQreD2ya34URl7RV8hvNkViJutF98TzT0tNxmxYpO7XNRr/DRzJDh
AhjnVHAb2Kmc9++1ct4oOW0QETNQIi36uM84H87pMt+LQLg9s/hWfOqmgKfyqavtwWUbJt5TDnXj
IXILIlA4f3vLLeqErhzpIiuG5DKBGzclrkNb8QnYRuTVNehupoMU7tAXP8q5KdxOLd+qaLmJJVHU
oKYYa5hRQmA3Z06nFiQAfp+SNhawmI2BIZrH0AOLulZbb0mcuh3ExhCtdFZe2mFS/Fpcput4XRfC
6S5IThzel8/yaGh7SQszLPRoBJzFO3mEPpxbQ4/8DUdElgksARy2k5rEjtbDzZpAb9YlPImNIxr9
Fc4vvgBGm0Zo6nW3oe89uQ1tpc5ombxoIDjH4xgtGuqVEO7Fm7fjh1uxWbN2navilDuj+Gys1MNM
kwe3D7cCE1fuKAqJ12eQK7+be3oY9PDJbWg7MMMwbAFjHTMetZs26LbVnDqFJcjkv+9BkeJ5coXT
W1Y3QFOm2g/OWg3dPKcPtxFEzIPCi19rODmH3jlIFM/Ko5/dhrZaQGZsSAePzD4TCjLeLUxvhXGb
Exs+VKsB9FWVoy+rKFScCxj+5Gpw2yY2gCjwu8qoEPt79uvHqJku4zx2SvfEBhCNi5/yBR5cGYua
Heub23nlTtcTYmushIMYQkDtUADRov4WFQ2kGruychzdikqIgWsGHiKusukanDV0gCilStyyQ2rF
JSjoYdzMKPThBM1CSDPK2nFkKyxpPDHoweD8roZeX0CRSW8I7N53bhvcikwGJfFq7LFRGJkgyLge
TTCcOw1to4h4raGkSrFRVmh3JqH/EU4NTldkYoOI1nYhgFADY8JE99OY6qxlbq08YsOFmi5Jk2jG
AUtF35+pVa7n1djMTldN8svH4sU9Nk/CvmMtXjVGk1wGvZf1dX7vNt3J72dsyQrAGweANBICa4u4
PF+gE+42tJUtuT8LmktEzskoumbouhW1W6q00ULIwW24GmySnJALdNeP3Hc7Ak8CJS/rHvAB8rb3
sJBLqR4byHvu6jLOHT/bCkoWpJ3qW4T7WkDSLaovY/897OepLvv7awmhVkSiS1iDq4fn33WA0vvX
BrDYr2USyvHMn6tkvWCp9G8WGL+Obj+LDR1Ckx2ecCUmKmXxzZCHV13QuR25NnCoYNCRjznrs7ZL
my2gil/rBI4NTrvSBg7xuFbhGqDpTgnf1219HdHF6VmJ2JAhpIqJdxLfLeW48yWFFnfUukEqcDf+
fWNSVU51MmK+1VT+bOfoQQ3lXyJHv2kcvRSgOY3xyuaxUUN5UTCti7jLer+ACDkZb+dIEBg4a7dD
3cYOgVgCgVJDe5S2kO+PVfcENbr3uitvbH1ihSz6COWyBGiRNzRsN2tUq+e+7MJ2m/NUFdu8Grwb
3nWOJwSxgrjk4yi6GWiiSMjPwRJe0cnFZZ6kxFYvUlPb52xCS3FlPdg9DZRNWxhsuxW8Npiog8YZ
l9iVWatJ9LPw/QnQHz25tbeJjScKohFPH+hvZ0syLQ8+N+IxGpvCLWyT0+K/SIFRPZCRBi2mRpPu
EAYwVeoaoW+cDgUbTmS83tTrjEe+ZJYtHp5Ys51Dqd3u0jagaK3AClMxbhrFbMCvSm68aHY7cmxA
EcPFH6Ko6NDhFRhqbSoe4JRMivWdbPjrLeiVk8FGFbVJlIu2ZF2mJxVUGLmCJCawCeXOGCiOb2AY
092jFzvcwufJf2iFMh7KiIb+SOOmOhYqouKsrRQ7jnHuPaRRNMC+Ajn2Y6mq7rFK63HcDKVvfigv
8fozJEXJLwOUrvA3HjDW3M/8hCM3boBaklinRTvIPm6CtUX3bjiOQ38l4Fjx5110ut69NlnWySD1
2lJ07WG+grxebMsyz2FUOLLjqsMBSM+57m5BO4T6e0G62i1Z2vilcGjCYClHXO07Jb7EZF1wBlaD
cCvibAxTafQc63pmB9SFzwXrt13nff/zdJ3qwFemy8Yv1axrR1ZhaEj/AmQ/rm4zYosmQbJKzeWI
cXNTb1M4cCkIqrp9Mvn9FJp5UBKJC+EBZpTpx1MGvsP1qvnqNrqV4ttuWlhOMPo4iJ1Z4GhR/nAb
+bQEL07PIK/GGm40mGofWtP8mDZudHdiCyVxAdFawjt2gNy159dbCOO7pavYCtSwIH5oYCdzSCLY
6Mj0UgON5jYdVqDqqE0GmNKwQ8DEWSTXHRrLTg+axEYtFX0ZgxuEzdcmU77Nc7wep2uj904fbgOX
kkWWeRgO7FDlK1TQ5/ZmbuFU5zb46Vh7sUkEn9aWUAwee3BaT87Iu5L2b0S6rYgEXexIGpDeDrSN
dkk6bLS4d/tmKyCTdQyTOmixkpXYQrJkw7TTGyyx8UpCGJ3OErZYNIbx0aqkOLmkuQENiA1YihX3
atoICmyxD5e1CY4ha2Fqt4LDxiwBI85zj43kIJKkPNIkKfbtOpTvFAVvraYVmCahHqlpTw5MRVBf
72p+PwzGdYtbsckGL4wlPCYOqW42cxKcDcLFrR7lta17JMZam3Wek0Pgz7uw+wppebcsaeOWSpam
WgaKQAG433T8xwAtXKcNbsOWYj75UO2uMbKC/1IeB7ci6FO3JqENXILKV12NPE4OQs8f+GqupHZ7
OiY2bmmJVjEEeZIc/KHIoSAGZyLdEcerjA1dyltSxsmqk0OTRHeLEjejTG7dJtxOlbB7SvwKQ6M2
OYxBno2xW61uI5f0LPoU6IgEh/dSXgRymi54DXMHt++2onIMqQgAcEkOOFeKM+r5aqe6pnBC+pJf
BgEvcoNcRCTnBqEzM1A7aZIlyg3QRWzgktbAKibtlBx6zXbcY9sydjuobNxSHg8iWMslOSxB2uxT
Mfl7FsRu+GRiQ5d66kEPe8LoqYYSdt2V0Ra+nu81Nd44ZG3okofmqQw1tiHoSpfdJD53a+yWHWzg
koqLuJANol7Cs/kJV0YYaWkpPOl2qtgKSJXSAxRQA3x63xfnES56F6MKHNfUCs+1SEnpFx4U2yHb
JHirtnFLHGMoiH6vgNJ6BswgxOBdPsSbAICurY5n4hahtrU8Gwisa4I0OehcQAglHrgHCEaZCzdC
CLGlkMC3pHgCG+NDs/a7eR23IZwpnE4XG8FUd0E6+F3tHyTn2wBm85EO3YpxG7+0AFutQa3wD+UM
oiUsYoqQuZXLNn6ph4xf3crcPwzecNeH9f3QeE5AGmLDl5q2qE/ukeshbMJPUOeASl6l3TaKDV4i
0dwruqbLAYLUM+Ty2WdNzUenhbS1kKpmnNehgTMyByUyRP+mnO/hoOWmAUBs6FJbCRNGgpoDmcgV
aZu9ZL5bQW5Dl5aiT6CdsZoDg/1HIcOtqhvHLWjlzpV7VTxyg68eIC2pF3YPprJbaWirH7XrGKR5
MJmDSfpi31f5cKY47dwa6zZyCTRIBnUyYQ6TDxcOVe/bgjsd44mNXCJMBxKJUx/aHo0+vDzCOGmJ
v7hsw8RGLnUEvTG/ZPoAHjRQQMlVN7nR/RMbucTDXhWr9KYDGvU7KotDRWOn2QYk6ff8MPX1JMu5
gPugXDYx/Oe9xKkBndigJXiSJYYGfDoIYvYwjDqb+bPbTFsJU8SwQ+ymeMIO0fqWJDS5SPvIjdUD
Ev/vM1J3UWOiwp8OczDQXQGRgn2k3QQEEmaFJYj9UViKeTrUOoGHUnCVO1KdEtvYiojYlGmXz4c+
mq7l1O2ARHPKDMn/4+zceiW1vW3/idCxweYiHe0HoKqode97Jy9Wd5LGYMAYsDF8+j3W1nnY4Z+j
SEiJ1L2kZlUZX6bnHPM3jqolF5macaPd3fRzl8Mp4h506a9TL/OoWTKrN90GcjU8JZP7OgVlPcWn
DgZ+RB6lmUsBlMYM9Aygg27YhqskS3Aq5uRH2RL3LV0mQi2EZ5G7BFnG8zpbaHluWA7rsjct+KbE
23szBB/3doUXTPzz3KP53yd4AtiB56S1dxqoO8wIP6R79/Xcow8rc2Nod2r4Yu/AY72JMPsaDudk
+PxIPgLB01lcIex9VN2tW7cqOQlq4UfJ0tzKza8BPnUXwuVnSMLHukv+ODcih9wP7VqBBrDRwtTo
e03WCx2aU5EgTw/yiGHpFp7CAPceohN+7+3N8H9DE71Psv8sY8AL5+8zJIRdPaw4VntP4CuUXZJ+
SpqLE1P4W41CdwyvPtaeyzPxo4LJLyshOrPYzGFpH4KWucCr6tTYHxVMrWWZBOxguWdqLARaCcgU
nnz0YXmKPRq3ULPlvrWr+DKTsXmCHeM5UAvOr7+PfxybBIdQsNyjXhIYyHfJY+T1du7IPyKPEula
2/IGO+7wzk3ISgVL8XMjfjg7I8LSNQKG/b4u8S3K5icAIa/nHn04OTVqr0BJB/N9n7M8mUQ1quTU
TZAnhzW6KxTBolUu9/j31F0iffKxhwWaxL7Nxq5Z7tQFBU/au7fiy6nBOCqVsqTF7of0xt0GCSAt
bQW0z78pZ9736n9Y/EepUsS8I7LDaDTJIh5XrKIqiNv53Kl51Cr1Ph5XuBPN96nlX6IthWN2Nttz
q/KoVoKXlSFQyi/3OkAx2k7Nl1FOy6kbFbq5/74ooZ2IMuDC5nua9dc2SarW81OpSH4UK0mZtI2r
++W+0+5TG04l7/y5DAo/6pQCH8HhAdZN996Fv2hLf9eWnssXQk759yGJF3j7tt0y30P9F/eqVFlz
Lvw5KpJ4Z00oFgy20HsBicYVSJNz5+ZRkbRuWzhO7xO67ue1iq2aLjxd5n/ZXJN/Xj1HRVIWDNQm
gDHg6GyjhxWK5R9mfDdL3VVj2GUJZrg+RwZU5XNz/qhRIhtMHdw8zndZw1B3TK0pYGLzL/KP/89e
cJQo9YthQeq6+T4E+3gd43Ysk6Efzl0rjhIlFSy+jydMH7gDkaeOJjilp5PMYH6UKEn0gUuIRad7
RmGcJ/v+O1+6c+QwfhQp8SEERz00011nycvQfmjq+NOprf0oT6q9WRj6caZ7pFy+ZtGfSupzGYqj
TmiRjZ+GFo+eNFqUsFnm8WrPtRByfjhE19mv7QhI870Pgqmc9ETKuDtHl+dHRdDaUd3sI5vulIJ/
05GnZdbnDqSjGiiCk9LqrJ7u6ZaWJBH50J+riPOjGmjNCFBJrJ/ujRbXffwrJOLcHnbUAxGfArNN
AMKkYVQCGFCky8l71pFkFO9NKAMgmO4T/KBt5vN0HM4FREeS0dZrhfak3dx7Xdff09U3bzupw5+n
Fg473D0zLVMBhzNzr8Fg4Z3Ie38yJDoqgtJlk4NVePSayqVUm22LZBz9yRl4OEW11QEgtni6oe1N
aVtBGn4qUwsL0r8f0ED31XVWdz3OunApYfUyVNJCRnxuxA8B7vjebxbtQ32nUAMhlPuQjucKevyo
CmrWnjeC+BZSFQq1sBi69Ws/7/05jjI/uqVhOxFilni+W1Zaml39boPuZAbxqA1iMo2A2A945ebs
YdmiPAEw8NSQH3lGsun3ybEmqXRgyzWEW3jWgWl07uGHCHcDg8QGI4srNkf5DuVRTM+tzaM2iCwN
M6ZpXGUax66prPfbsqXuXLB41AZBHDklNa9dpYL4KZDykrnxXBL7yDPS6Uz5giR2BXfNNSdT9hyK
5lz1lEeH1dmt6xxC2umqZto+T3AhyccgOxn3H5VBWdAjKzG/D4qt4RyXpHcQyU9+8qM4KIJrGVt9
ZqusBpA1Dde4wOf/cGoaHvVBvZAu6HyChwvxCeiab2I9F3AexUFTPw7zNkSuCrqxePcNT1xybmEe
xUFUmi2Qa2hxK5SlC1Pog36cG47DqrQT7R2LN1cR3v7WBf11VdPJ8TgcmTgkt0nq1VXc+MfRNdds
P0f/40dl0IgyXiilcZVre3HN6oDmjunw3IU5PByZsC2hLUocrpp8UhrSfhH7uYZhfpQFuV4hr2Ks
q5aFPod1DXhvSM9pDtDqeTiPzeS6wTpMQG5esizRyDZP57aqozQoGUijjVSuWue9wC+6RYk7N0+O
uqB5Ioo3Ci9z70mQJ6G+BHw/mUr9D1mQa8VoSOcqPaPMsak9voCC/+epxXMUBsGawnGLfuRKe3Pb
+zjHIJ07dY6aIJIuGnlyPDrhqujmphjrc7Yr/MgzEhPdTKLwaO/3a+beIRvZyVcZ/X0GTtYQgMWx
cmDkuuR6aL+kZGrPBRBHOZBBqxef/OCqoSUFj+xliE/GVEchUMtJ7Sj+r7JV/ELxqpAm/uvcHDks
yoZl7T4sWDjRzq6aaJenyLafG5KjFGjot3lqW+mqXrefQvVTB8kpWT4/KoHMoLNw1hjsiHicCfxW
m+VcYH9UAhHgYHW7YrCbGcCbTt7Qq3TusnMUAmkGCBhFKRk27EMeww4kBl/j1Hs86oAmipWi+tZV
dbOXKrkvoz53uB8lQF3odOiCwFZewsXdyhxGxefKGkcJEDHTZsiA3a9+991sUnQ77yd9V/gRXpTV
baxojc+dZdPPbuefXLe1J0f7ELwmHQmgk8ezZfRkaVqQfT/55MN67KjcY4KLQmXHLd/EX2P67cwE
YUf5z1LLmC8eEwR6mhJK7nztzKnDAD5Kf99WyRjLaR5SWxnPY8BAoFJc1BycfPp7svl/SZVlquLa
vofbM6W2hDjlG3OdPzXc7KgAer9gJ+uEjz5H2230223V5wh07CgBokkY+gS+ahUqvCbX7+iYrD63
KNnR9mxuEoHkRmSriamssP1uPvhsnf8lmvqfs/Y/y2DsKAPKlh3XJU3miiAjSyqyySl4kWNmRcGp
68SnrqVtiirktMobmA0TzHr46qbblHnd3jrSNywnW+bVi9y9WRsYYnbsXGqRHXVEwvEYG6ifK9pF
j7z1JchWpzY7dtQRpY6kU5vNeHS2hvnKg7tC+/zJmXxY201fc9cE61wpYi++xS8AaPYcJosdpURx
HVnZi2mu6mHoS+62/gLH9OjUecuOaiIhEtJD8/MeBCcGoVPP1hp9vos4FZmxo56obXupKBnw6fFm
701r5FO2rPG52IwdQUg2W2t4hTZzZdwXcJyelW1PXcbYkYPEO8RObu3maqQC2ENKf8HX71TiiB1B
SE4FXPQw2qz2sf+N8bpFSeScTRs7KoqcjphMQjVX6dxUTZc2OTXnJIrsKCna996oFD0JlXdjmBvj
thxg1fTcln30U9OkbvxO8S4hB1c5nKfeG9D3cyQadhQWWWf0vBiMucW5kNdU6GJJ+a9TZ/BRWmRb
4QBLx0cXXH4ny3qPpuBfSq8Mp+E/7NhHJZELm106JvC5w7pkPqqy5Fz3ITsqiZZ+6dd4xlQJqWYF
/KVoscPQ89yQHLREZB073mCLrcSif9O+fsMe9i/L5z1H9E9D8v7z/xU4uDUO6zTtkJXK2PAIutDw
YLNoI+grnZPfz33899fxv34HRSMcWQjHMhqSNF+H+Q/hxnMpaXakIkUN/GS7McR5wdtbOP/mh/Tc
SXSkIuF0D9BAiieTbKuLNiIFgbPJuQV6VBTVy0jHYcfDZWKehelQejGnSvLsSEWKvdKao2u6itkY
lH2sXoNanEs8sKOuqI9ZOJE1mqvuvXaLvu/f+0adjGKPwqIlWvepGdlcbW3zzKa+mJbu3BF0VBUJ
A15OElHMwbppkCiVogDK7ZxxIjvKiuQU6V1TjEo6LtUgoxJ3+lMFOnYUFcU6aPsAoqIqa7qbiIci
7eNTeiU4jf99XRLtm3gDtg3GYAH6KFwum3O1BXbUFHE/px2AI5gmnuaQg6TxqVw3OwqKwngyagrw
YAfnp+egzpp8buNzyCZ2FBW1mU1JFNq5SkS/1uUymqHORzmiQebUVniUFoWge6bgEr6/zbEYuf0S
Red6eNl/6Ir4aLbGIODvfB+WofTVajN5brs6aojMlIzwjUbI33fsti5ZLjNyboIfFUQB7dD31eHR
UZc8IIVSyvGcvyY7yocE4CK7ixwmeJDJZyV6jHmH0uipd3mUD73LtoH3JEPFopo+yMDKa58u6bnF
edQP7T3LJmoMnt7IhuS6m3Vf+L42w7mpeJQR8WAbWt6NQyWGvssNYrhxq8+d+EcdUb+EkxHKzJWd
9hzCsEfVyC/nRv2QVZLtnM2G9qaC+aW9rpLvRUBgGHDu6Yfb54b84DJ1ma+aDAlwrt/idjl3LB9l
RHsU8EmNu6+cD5oStK3p4jU5eW0+Komg9Z1lPG2+0l36tUbaNx+4P3d2HrVEQsHPgIZmq2DkNwNs
5cLbnKlzBBZ2lBNNIZtQcRW+6pNt6XNoOqK+yMy2/nXqlR41RXLQYFB5vNIAH9mu7SU2/6YR+Wcp
JzsKirSitvEOrxSFV/crw+tll3pYpz+0YR1oYQCKt1+DPenny7nvEv39xN49GbckI76Kl4/BHAD0
dPYthIcnD33NoBP1FVc2X2yXL/ycLQE7SoyCjYFOnmKU5Dq/tgm90ZO+OOwIHkq2PeiXhvoKVwxA
HPXe5c108iJ6VBjVTID+Pk++EqxRX3BfD2y+TWH0b7c6Sv4nM/QPt6+jyKjtDTpwVTZWA5qf2WdY
E8sHF7uAP8kFDbQfgWuj4+e5Vg28eLddzfqHj9doA2dNjJ3r8wZVr8HAf5np/QFuNUDq+L2W0yfa
x9w80qmzzcPkzLa8zFvdZBdF0AN9X4DymsqhC7m9b0u8ps8MLmX0MogItg6O16A85IJn9XcW8DAt
uh1bQNkJo6dy5jHsNaMs6NZqaZAAeGOhDfhVLYTVt9hDN/W2jikrdr55f0Gl8sH1IfuKIMr+ZEQv
z/zr+GG4yI+44su5Tq8z1M5/WPy2reAwC4krcP1AN4pSkv4KUI8EEgfbRg3oQZPU12jTTH+ibeh+
7R44NXDlehPBFgX2EXftI97/SYcdVS8edL2uZJu0+9d2lJ2/LmkcbNcEbafTHS1MXfoYzJkzz7zn
Q/Q7sOibrSJYLTRFGi/tl7neeF0IDkliYakeu3tfr/X00oMaun2Ot5k3pdJo8CtUnQ1xAWcCDhnn
EMnugY7MjwUZ1MZeUWFu1jwTYZD93DDo0x2MWgtLzC6L2m9N6wW5Byv6B0sfy6W/pnEf1kUWoT5w
iRMfvK58l+wCPsOWFoxZEb9uTTN8XMO21Zda2oF90EBO4NMsw/COI9MpKUw9d2nul3ZQVwLiTfSq
ZDh1hQFXHvWp3YHSKoce7TeJWiH4X5mtgyIbEr2Uu4cKvSDrQkFaNyIGsokyrW9pBoFdbli2f11n
yLXyNkrHoFiJqlm+bzZR+PobyS79bOu2SP1kv9muo+B6SrLaW8TjIPlrB8EqqiIx0voWUfi253aM
4PcTAN9kC2GC9SEhIgG8G5KZutjNGP7Ar5lBE0w694CL/hjn4D+O83fbprPKkUpLsqrhM3EAEYXI
pHuGVZQvQxTbN5uxTch8Dmu3522vo63kXgTD1ap0a4q5BkcY5jf7Lgo9aPRNr1GSzpdpDCGbZR0R
TRGmUtXXTszMlxQi5h9rW3uXB0Rr+HIMrRVlSlTmPhvLkm9IHAhZjivPprwXq1hvM37cVTaNlj1v
OsPSV5QO4jkHFnnVN9Gn+LORPuEyD2LTLV2uAPjx5WSt3L7TLZPQ8YF93+q/kiabspI0vY2eOqAw
/wr3xpNbkAb+jwkWKr9vtQo/03RQMXIWTTB9FLXaCQAz8bo/crkCyFi0bBrpZRFhzN7WfuPkauu+
G+6bFaG+yTVRJp+5da/G2W64Ym1FttB8Gv9cG4bMuQBC21bwDwraW7C5+lsWo4V7tIQZICynPvmy
ch08KIef5A2oLsm3ZUz7bryAldlpdVlnx7oPTSy64ReqeTS+ACsTphZaYhHFD36JgJDMB1dzORQK
ZaExymMSNVuBL7tNLyMoDO5mAhamT+M6vs+BIKmxLdVjjdeFe6H4hDa2hn5SNmgGmJbOgpp8NDWy
aHHbj18GSkjzZ2qivv5zhguFKckkEGI3TRf3jw3w3f4+xHTvXvepjb92XgVRoYhb+XXS0s4v2E0D
X7DG6viKymkS5sAvqv4L2kei7EutqXhIR9T10RIt5vphjH38q7NhD/UuS4b1eRgGhAth7+ZvMc8s
XNekbX8tnVvetPQiyfsRKyoo5j1U/afW7oEo6Y4YIwehbY3KBvGSuZERc4IEsUxffCZqclOBNfWl
RagWFCZN6uiSoMusLue0CXQuk5kHlzYI1h/xkA7mrtVeRjv2jnxFvfN9eD+GmcNZkyKAlILlUmzA
C0+vez1fxmb+oIIp2y/YEhJ8wloJ7M5DKhi5Lp0g9B6gbKFpGaHD5avZOPJlNJ6zHxONksc00utz
PAWtfsiSpo9uHB4X4ZVhESzPOAAf+m0sDFCQ1jfP2Ro3aFlp2f6cxoN5QloLp3sE3UhYbMkg2qtW
ySrzjaHikmOBZr+D2Lm9ZJJ1SQG0829ha7I/eWbqn+FIxuHDmDQ7ZkJDJS1i0qSlN1ThQAQsE+i1
TYBZGMIFS3XNT+bSq2PKPgwDMRcUoGQJuM9w0Yu4Nd5XjLS65BLp+jmJblNESZ7R7VX0fsojsfd5
BjhcLoF4wrxsPyCMsHmHTtzC+mDNdzAJVJbspUhimwud6Kc2DJ89VSVPpu9iDdw1JG1TWhgilXAp
f9qTaUMqT6VBucDVrRS9ywqpA5flFBy9m6/Bv8Lu3CXPWdp9tttksZ/7n4kQyxVwVlbGTq2fE1fr
0rRAdoMsMJkig/efxbRNa2w/3PsHEO3CHCZMnxXDDSLADo+jbfiypQH2w9pkOcPLLaChoDmj2zPd
xI22/jlzE7kAe+/hn9rLYklUU2wzeeli+xuGMb4YkBsrJLJ+Sib2SxStJWStouy39hf8SJpLYFFR
TmF0hgDAd1fp5W3rhSnqjCwFGS2OFUvfSJ++2i15iEZoBRsOiQ+ahYc8qe2tZyZ7Gln3XEu/lnG8
feiGaVTXxge/MY8DQdXqcXH7M62FzgWdv+hVpQ9znE6Xeo1/qca9CIVycTFgDHmnF6wE7QtD0idc
Off3EwBYdu80tqAhWGCBFYoJ0VbEo/kqo1jlqZeuCDsZFGw0H+tEJFW4CDDRNfnA0EQCDEpXRDIc
c2WnvB0J/k0yoAvBQfd76ThTdyQr4jqnK3pMFJLO+TR0/A1+9QlOmrrEFxJDucPTU+Zjss9voaDx
rzWul7rMXBN+bnRkt9K4DoUeGraqfaKccuQOnKXbC9yGknIlg5A3kXZSFfh+NCx40Nf0miAz5R+I
juhzTAKpcybQi5r7Sad/6I0P5dhGQXpPuzr+NvY993m0Lf47fCJjcs0mU39bu26dEfOhL/QhC1nq
MTMncJnF2OxfMobq0yUFGLTotyH8BnsYPeVT20zfktGIX5NA5fSx7y1GxyqsKSwnk8Bwuml3HCBI
lL3Ege+2j9OQieEhESQNr1MoCBTXfbCwy0innpVpNwionYa1fpl5PdtbFzH1e78v6l2xLtkAIbLE
tArHeVtRn90yW4qlw2dlaJfpPkRZQ/+YE5jLfZGadDYPRyRbkSNdzXfS9cYiqEqbrmrqcfiql42N
v+klWX8tMVRL+RRHUPJPiIhR+10HykpAwcP0zcle60toO3Dq1LB1qkrg0PSJUFary6glJqSxKdo5
RbPAQlXaZHpd1lXsCE2mRcGHytvhbTSjaIveDhHFxtKSJUeGlc/XbB52mk9KbKZA0zN9NUD9q08G
uIn5dZoJMdeR2FleW1ojNswidB0Xqw/RDYxvMSxXN0ZtyTQhFYLmMNtKXAWfgHmboX+m9AFYjzl5
BKE9RDzG9326dNhnvpEw2v2ffKsh99TOBMttGsHlLtEX3IoPCu6k0d1EKasxFG0c5c5RKQuShD32
lVj4fMX77CoOzjZYxV6hs4+Lth0/BIMf2ldK46EpOUJemi8aWKg33FvgEs7mnaUXIdUbWIsNuppI
iqN0d9u2lzaR8WPrGZcPKRUL9DVxYiVkgHNa567dzSdv0+kHM4Di3Tro6IMibmGbXjAl1186SGWY
S/QGfxm2ABjOwcSdqMDwR1QSezRRlG5B7J4HOp0el1YHF4WD/AezEf88m0A9xEmGC0U7+AdshVS+
8GhhLlfKefaQSdEyXAEckOBs338px+evuNWlSd6NUx0VU0iqsBbyEqi1X0oXpIbdIhZ4X2jHqP+w
0HbZikh3rsRel37frapBCocr8YA1Ng7fA5Kk/tJ3iAWeDHbe/VUhXM0tTBevdTxo8pMsc7QXuOy0
w20JNqUve0bFR9TUs+ayB4GjD4lnLHsUo90+w3lS/kJt3YliNnpobgbhVot60mpoubPuaXH9Gr52
6j0wGmwNxx2wEvWfWdiy+C0RbL+M2zAnBap/lQfS0+czPDd1XgfsmU97hhsijGMGWJnU24xEG4tY
aWMmSCEbpRCPwU/7g2nG4KOanMRJtKjkQ7om0r7ufB6nt5Vu/c9hHXyIvmItg3yTIY6neY4mEHfH
PXzhg3RvzaxG+L+vzXfZbt58r2msXRHVaDOLsjQISiwAkAJEN7/v8JuZMuz26TIVfl+n5raqPXxw
6dK0oNftzBezxl2YgN3UfUdQ18X5wMIWZur4IJ/2LGv/4lKuH5Auj740CV/1Re6LvM8wwEWQtMRb
hwUZB+ShgfKnbD11lzpZZCVRqcul38P2Sgbr60flZi9emomIL8bxV3hls1yHaJoM5SIvCTzoo2Jt
IOG7xJFv1OM8RivIaV20gLMnNnS5iDGTl8Uz0b7YNtqDG2xRyFOYTuu3eo2C5yFI2FJGcaeRQkBL
UlLtE+4VF2qiaHqu51D+9O0gVU4Qya6XiVObPsa0T6otUx3UVKEzqHPTWI6XkZvg66Yoy5FESIoh
5d3NRr15lzb8MTrywuwIH48gjXfEFF0SlENCI3ETtZnb3Ik9+5Ct3f5Dcy0e6Crci5K4CeaZ72n7
nOIM337CfXZzl33DGXhbBjdWnu717+NgN30xazLgtJF+dNehpmR8RU4Ol3IXIjyE+6j4E3fo7pOa
Fyhtmz2uTOrcpwmb5T3cojp+JH5p1BvS+P1fIu0zU4xyW8rQ+P4h4jXiGzVNL0smAGADDBjb2Jix
6LuBbovlIaiJ+8X4Xb8sY7uIS83X5JXCVXWparHgWtpvhP+Blf2erCHJFnycjO8sLrTZ+DR0fqx4
aNn3GXrMHvFV5tZLT/WEWYVDsc3V3GT3GBhVlm9tooPCZ8aFj0JxkZUmGd6PhK75RBv9ohyLSqX2
h3bfTN7ykXyEHeP+NBLv7HMYpf7zjrPCXDqxosV8AgjhYqhO4vtovQ8fBmGTz3KGbRkGXfaqgLMO
/R2jxqKHJlLDTiDtN+EwY9eZN1/Wq3FvMUuwjzY0mD9ImdZwHJZ99qi79S+IPuP9x4z+9r+G0IHm
iySeypXctsIHAMHeVrFtJN8Iug+HZHkku79w1tHm0vfSP9dhW/m6f9v6ma1IToTJHYc/ZD4gBJKB
FwH6of7cREort+3zp4aGVhXoOIKJCO3obO6sT8GVT2e2fwz2wdLcdiz8Ae28+s2FNmIV6XEmFS7i
3lzbDY1QqoPng9jC9Xm2bkL4pXRwsxz5jmKd1l0+ELCl7eM2oyhbsCkMx6dAkRSDv0ryWdXEzS8Z
Z1lyDaECNZ8gk9Zz0a9bbz8vjW5+ociw6BJHsEMaRtcjnrKjewcISMvbp8Bj/MPIx29c97q7arPD
75fZaeMVh4I0zEUGanm+NpS9tmmoeeGwsT8TLdYfsun65JaoEaIf7EItKNsANtKyrRs9XsEtmn9j
0qPKC9M77DYLOBuq0Izi5IO/G9byaGUYV2MyOHVvNqzxO3pRxk+Jyih/HKemw6RmuindwIY273Gg
yRyh/Jg9bJENdY46j0WAS3orv6XvbrQlzgzYuvAN9mNXpno2l9PUZ901iYa5edG1Frj1hC4eL3aR
7ucCHBcpqAtRZ3QytWlBTZN+AgytFYUJYt48kQgZjc+4BGTbPbLRRj+HNXyL/0wkVPova6oW+8Ah
ZgtvxtXd9Jb2/Rj9tdeDkjcA/sQvt8DC9pHitr5j5aqJv9IGCYJSTk0TvNXhDkRITiUKEVjpczrh
EKVo7y3t1uM67SXsFb7CoCkBCWYJ+UuE7GbY5wF2HfYW8oE8kKFNXLkmpo9ySzAYjy2aY6JbG2ZG
XVmPEfy69moOL772GytdAr+RQq1LP3y3y4bdDSUu418p8oE/UAkxWy5SReoC8PRFlKDAuk99BKer
UoshhmJnxXU6xyEiv8W2hf2VFQEyB3axI4LdeKbji4LtW1iKNUmaT34gwVigvZKsxTjtfnlLbGsu
/WBxbcQVpFdXkTY0+4UsEl8vQ9Jxg6oVAu18Rj5q/Ah1qxuB0cQ/uHcpiUOV19pKdxUJ8pjfDa0l
oznSF2juwCKLglejA2y0/SxTMHSCIWu2PGH97J4Ugizp89iFofhRR1km84wwNeULvLB+SIU/I0Jq
+Zr3/Y7vAaz+9ANJ7xhW9aiFLkXdTnhB/ZDsU7XiF3Sl9gRNey1i6fgH0fC2qbqRz/xjtvaruMQ1
5ngebol+Ix1Z1B/pFAD6NHZt3ZbtRmQCRUGIlo+57Nng2e8z34Psj8jpEYkHZ2x7gfI3wPWpVwsr
Ej2TLPcIxbdzKtJjb/ASSdU2Qo/VDD/Nasim9BW5MnayGnPsD57oSDXpp7FKF+LLblA63wf5/5wx
/s/fXLXm//q/+PsfIHxNTS2Xw1//67Pu8d9/M3dmy40jTZZ+ld/qHjXYA2E2NRckQEoUtWeqMvMG
liv2fcfTzwdVdf8SxBa7em7mIqssUyIDEYjwcD9+/Pj/Xj7zn7/z+hP/Z/+zuPma/WzWv/TqM3zv
3+O6X9uvr/7i5W3UTvfdz3p6+Nl0afv8/cHPYvnN/+4P//Xz+Vs+TOXPP377XnR5u3wbFjH/7e8f
Xf744zd9SWL/r5ff//cPlwn88dvHx389RXUQ5f+6bNKv+Y/mzWd/fm3aP35TbPN35HssQ6B0ZeBf
LknD4edfP7J+Vx3LFFIYtkHArUPGy4u6Df/4TXN+NzVDatKEVmzp1pKMagosIj8Sv9vC1FVpSVPo
9qKx8x9PefdXjumvF8Oq/P33l93QFs7PvzNRFh0bHVuVBnoltmPwNKtCAsXR9SHIdd+lSc1Oj6b9
5JyTpGAW7w6xqoSwdUuTKCn75EfNa70c97j4nt3Lxxfrf2ImCyny7UxoPq2yJlJfl2m2Sp8Erar6
Lt01d4iDHYtichNLPilFd6ZU6blIcD2WZksNxpAqKDTg7bxkOEqrqKmam8gC9P1VqLVXBbgUXG23
8qd9lZO4MPqrYgr2Zpgcoox2UpN5MQXGxbK6cpj2ILhnpr+s4ptHEraqOSpSK/a6OkGLTY186Oi7
BEYPpZGSfQ08EtZXwfJia+djkI5nNP7PDbnik5l6MNmqOoDrqcGfBNEPZRttx7wjOozpBowXMP6z
IsW/tqv2YpbLXntBLW2pewHIZJbY722shofQTM7Qe54LB9crSZtxnYMhHMNeb6SYZvSFE3DvOn6B
HEn+JXcQPGMsapqv7cy87u3uCowYOJU7xTzXSfS5JnI9vlBB6hxVJ8exPpK1CYqUkMADw/2Cws3t
3GbwC9MLrvQj3SgP5HUPsSUfBpleVJnzMWzOteZ7rsV+8wiw+BwpNF0Vayqs9CcnMPrMd/GAdvYc
f9br7FgKsErV+ZiXs1ssPmU3eEZgHEwNGN3Ro4PDZdxpvpcDnAUW74eDx1YgbdVdJcA+vZpc9OWw
sbriTE3Oct7ePi/vzKLpMsdyRRKq6jK3zbDglU329dLFJlUCjzT11hjko9I0VwCS17nafHvf5Jyy
bI6qGTRYkwYs0BV7KPMFB24A2C7z4Zuss7uy6L3aDh/eH+ZZDGM9PZAt3RC6qXEtrIy0EYBv1W3s
u4n6oUjKu9x0mk02AzG3xU6NrUPcm4cqCMj7KsfFxMQFkheTctQneRzy9B7q8X6erY1CHeQogns7
Id5srU0LiQ1kF3s0jXsnDnao5F3Isrotg9mly5qLi+oufrEKasHgkxWeoebrz4TtN5MTqupAold1
dX3caHbgoPslpJtr8kMosjt97K8CS17bjQ8FwXbFgpzrRr8jbXWJWiCdVpKvXRN4MosPsWGC0EWf
x5FCE9MHlmhBO28rtt+omFDc+p3pEzIpE+gymIao8bFEv0vJSIeDfTHP8cNUsy9r/KJEIervto02
7XXyt0Rs3mjMbtAE+5xmYhZakMtKqlG89XUsa8OBaIZvohm8sbJoAIHgL/9Oo9Ebq6pID32pxHgT
Gs1lPGbHSVd23Rg+TINJ2kmSDiqybpP0MfhIdpSEF35jwYSKP49O4C0Dmllxxyk/dvDRRWPe0OvN
be30M/SOq0w4P8B0dk0z7qvI3k5hfJiJ5xUffHCeXdXQL/Kp21lq/VU3o0MU00crCkAbwvrW0vRr
J5j2vR3urSG7Kpp0LwIfOKv6qpSGQZgw3ugDx9Z0njItehBJextVqeWWc/KBvqDFkqu4o4bgQpqB
pwSh1wXtreMol11CljVPQbHnfRFEXlpCGxc6tAfeqO08xcu9AK4hkZFtxZb4xbP2lnGdQAvoMR6L
ISnsXxBFyDMSrrPW5VTujNwzqy+0Ey23Uc4/GdaPMTAv8qXnDtfehbAJU+LsWPupm83iURmGqzRS
dnWuHJfvKvp5H8zNrUzCgwh9cnzpceyDQzaAUApr2neK+QGv1+uD8NBUwyaBBpAp80ffsK4pEr0c
lfnSiPrrFshAAQ0t5bjPdXmMc6AlRd4vVkeJ1H2gGdekW/a6HXhVbF0ESbAxu/BhyPtiY5Qy39bD
+G3KlF3s9MsfJF4IBscGWfRUPlqW/bFJQ29siXJ6QknytNkxrtR92VmbTCw4UXPZVPZW9c1tGocH
pR3g6MUH2wq8QfRXBmAnovZuicxt2lsbMAy3AaJygHyioHvwTYgaVX0LVu8V5uQaE8UIVebmA58J
2IRiaLdCkhhZdM8KUi4RDJauAdTmE2HK320cK0d5UnpkXU0UjKvkgkL8bVoF+6ZQdmYw7vqQ0o9G
so8RaG6H4AHn+JCA2svZf94Drc1NZga/kHfYo+zopeHsCj14tMExzZTbhYvV1j84sG0KLT5Y2uAF
LGu9vJog2Wp19LkRJAgyIkX2SZ9lF5bmf8z08YyFOmXkl2bMlq3ahpDr63iuyQs4rS5dw6lvhUME
mo/gQ/oZt+NZ6WNtB6VjmELDg3W0NfE/pmlzWTlSuoNMfoWc4prcYJAWd6k1uY1mHqIpu+hoCrWZ
is6jVuUuyYNPy52qWv6fYc9OasbswXbaP8WYHn3V2sbj5L5/FT13h3n7lLbENSLQt9bKSq0RwyHy
Hekq2mRtSk1NN5Ocvw+WeRHrxmHk/4rUDprdfZsN/dq0xj1gx4IXnCszP+knoYiiPztKGoUor31B
euINKF3Z0p2G8CFqnQ9mPn/rkmnfZplri9aDuneVD9VXZGu3lcBYmIr3/nKc3BsvHmHFzxz7DFEl
wSNYxngjKooRw6L8Cv3lw/vjnNocggShIS0blPxNuVmfVpGit4Z05yH9XKrmtS0Uj7Duop3l8xnJ
e98TYnI7zFBlhJ+m+taUyo78sif9+hKd9F0t5bGoo0PWcWzD7gxZ+JTbzP2t6baw2cH6uq+QHUx1
KmpNul0B/QvcPqwxPArsE3rGUDy002rf6xT5UQmMEHTnXHPOE/GfoE0c2tiWqVrGG9WYWBhhNarS
zbQvYxN6jq9/j/CDkNc5E/6diHuE6hga2XRqIZ01YoMgmiiASqWrx5dL+sSOdTf2HbfUp71Rmljk
M7R6/Zl7ujp2DCmlI4j7hbWuekspJof4ypCliSPGxdFZ1tap4ajh6NYayV1RKd7ywyXqjOZg18HU
2/hDcrHsiImgzKwsQFtk+cx+l836hTWlF7adHmdpHZq5vmza4BPUsl1ZqPsu60mw9B7ZCXfkM9nY
ewIvqA4C2DnZMYuUpzJTHsckhHrU3GqISPSOPEYJl19oHdq630aBdSCPcWgyxTPr+J5G1hvRWxeV
HX+hiuLLNIonNa2ONQ+9fL4d+90Uk78qjYuW28YprI3hdN5gcseN4afFG+sYL2+6K6uiy0zaXvZ5
cI3Y9VajOzmkP6/HC5xm86Cp894hzF5OSSf5eVPfqlhMmZoIztnbYYCakwSfAlNxlYKIpY0PQZj8
6p3kwiBWNrvxoZLzXZeP6iaJ+51d4iLCT9LwgxdPS3DZtn3P7ZZCalW8UFUenCTYW1Acue0O5jR+
N/X2ag7Gm8V+T7V58PUvUeU/zGXq4fFeQannji7JkuKK+L1zNOLgMh2v7TD/onXB3leibVX4T2qD
C247R2AI8Ehru3ij/txuGxJfnYzuA7zPCq9XFAFejTxOwtykdXgYDNLlrGHfVrdqFjzIaYQlIvfL
56IZx5AblbYPAL3GtSL5MyiPQxX9Glm/Iu6uMudD3U9EetbWlN2uVSOaO7eXejK5s5/cJ0XqSls+
zEJ6dYv/lKawTab94siYsXyiNba+sX3julFGVwbio0884sv2VuTTTR/1VyZMNBHzTtlrARQ0NcmO
lj3eWNkteeKHuMbpbr7Q9xuKWHa3YEYOVBbdGvaQAw9DRluTKTwY3EKtObukkO9n2J1BMVzlBKeF
ldznBKwxeKqr1CwbH0bnHie5DB8XLGTZIzbiFgFmqh8wT+zB5YrNZHM5ieQ4NfPeVDP26+BJBOxt
rGtLwr51yP/V874Ore3ybmql8+wMNnCoPMKlvdQVwk5II8hfX2g1ntzwgSP98f0L4e3lZ6sodxvQ
NxypS3td9Ck1FI+Yu2RplcclHtDN7gqy7m7ZBnlsXkRJ8CjEvI/Mad/4uIGGPBOWvjG4PAKgpQ1q
aEDwWWvgFGql1qoxSrdJA68Hmk91ExJ5ejFl52SHiHTXEf4CxtjC0CHT2w5m8PVlDz9cyXMlcFzT
ig/KDFmKbG29iZrwQagLpRE3vjGTe4U2sBV2mMacTzBsv1RV+FBOFZQOQz/4pXLsw2FHILNRxuGb
bcL8HgN7axaEnNgGLeZqmno8dcVWjnESHfoZWlDrLG7OsrgEaWUZ7LvIutBQlR+jAuRj2A823DTA
rtnGC6N9194uUU0ZTB/SUXLh+92VxP0thHFdJCSZDPAjET0Qfzw0HJ2sHm6kzY6aBn8TthAGHdiE
/WReF2mQu1Fob5pMzNsuDP6MnTnc2PZ8k0PxGtolAk2xUYbejpsxxwrO2dGs7euhDT/lRnSvJMVd
W2c5dDWfhD5BRYm97Ejptw17lYT5pPsPteY/qgnMhkGBPwDRmdm3UKbSXHlUuGy3ehY+UESvk7hN
L0yz/abU4c9phOiTOMaFnZd3Dg17eo6vAhTRBHA44sR2ld5/LGxrqxm8gaBSjlkS/NnSHCcicszJ
I3p+1XtYgkMQZfshig++k9/Bqs82FtdVSLCm58TARb8Lqh4qRhA8oL2ywyIjhg090zkqunwkB34A
MruHBbRT5/RYqcZBl+q1QzwN8cdbzkVjKJ6Rm1AIJpdtdpgI9qHxXWjEGfSy3rVleID0sEvq4GEx
s6IUH7UBtmHbbfu6rjcmxdXPXy7ji2hMSVN10Va0RLNVetHqXIpkpOyGH3Qw1yunfdRLa7mCY4TP
5A9hQ9vraIyohQ1M9bAyLkzdgnVbkMB2ftHRo9w0JS8XTvchVZKLpBlvDGdyrdbaNmr+lerDx6ju
bow0vYcceyHa4rgE3jFGeSaQKtX2W1hTAqCgjrFJlHk6lFN637biydIpvtCdB6pFO092GQbLye6C
xv+4hNhhnJLdEtGW2oudhkXTx2Cr2HDV/MCzIS105Jy7YfCcktgaHlReikuVOHkjuy82NSaLv51q
VOZSIjFv1Nm/ojb6sDRPTIX9oYFWsqnm8SYRo7UphMi3cYVCreHEn2XehzsjzuByGfbVctPXeXDG
dz5hORyoQ6RZ8AnVN1h9C7yF5JoqXEcOeEcsJhevvRxBMz8moBPvW+a3w+lkBfD5DQPgk3Y7rw2V
GtnhaLQ5AVLaXS3+SUjU7OT512Wnl2c7SJ+4CEzQR8fRpGPDL1iXME8O/2abg3ALjH5KgF1HAhba
rEILgNSqJV8QKnokS36Mwgz5tg4uSXz/POd/lP27jr7XRVP8ate5vVfpwP9GjvC//KL/D5OES+H/
f50j9L53X38U9cvM4PKBvxODwvqd9J7EgTGpQNKee2X8nRiU+u+qKtmtXKz6Xym+/0wM/g42QFpc
UoBjEg+y/f7OCypkEzUDogk3se3QIegfZAWf9TtfxBuaAxbLU8Fo0tlAYi3nq4yk9xN9Vrw5KXad
gH7RDts6+wUjiXpzeVnkOHxf8/wpFUeHS5GqHlidBT1Iu/1Y6Xsqj3AupzOB18rj4KmkahgGW900
lxToKuEEMdZ3KolB7yCobfsxyenp20qvCVGWjGx5rk3Uqk7P0sA4VDAfuayEretrbUJ/NuOemNP2
IirWKYSycyu7ae3ZhsUdJtSoBIbJ1TBArGuoMehiSLYJd2ajxbPqan7TU2sQVOlNh29KcVAAKkPe
xIIBN6iNcq9VYftnlYx+7QHhOcnGIMFXbqrR1D+V4wxUGvTh/CfCnNYXpRMjnr+cJvre0oo9fswb
OWteplNetYkLYovdMhPba+jgSB2XAjN2bw/0a4a6VkfOwUDVvNilwDEw5Ga9ffAbTWjbYkrnXQkv
0SJwdIK9Yk+x5SLkl5q7VA+7XZgFqr0pSgp1qiLNh31UcTtvYCnHfwZWZhgb3Qw1283jPJ43aT90
nyvTpt4tbqpwB425xx/X9BTGTSnswo0Ss4Zvi8MUb2zpt+1WoobSbkIto3Appn14u6N/M34DtMb5
u+NXFLBBUK7kIQm4U7eUwghJLVpTJG4eDNNtQ6BYerYO6W5jGhT/bWYlpS1Z74is9SgtwrHKaagc
bjtFsdB8VVPrYzcjtQgr3rGfRqXKze2QDhr8PUpsbjR0Ys9pQKySVMtmchzcDnQJNFWCG7y+GZQu
jpBqmAzPjMgI2Goqb+y0UstNoWimAh91LC8psJLZJqVuiGLCHi7E5oUBOpEkX0EXPIOGC03XLf5g
c9aKSNTElU6q2ZpX1KKatvSiatLt3Ds6cZHIE3YKVGgiqk6VA5u7U9Pd+w/wBkAkhWWiegGQquoY
sbUM9AzTsO7mRPWGaDA+dIgG3MVhM7hTl9XHru/yS4nTu/O1SG5nP8LBGwjq0efIt3MaBm7YkzV4
/5kWs/HC2IGnaFgTnog6BQrb11r0QrHLaFJjzQ01P71GSrq7BYerz4RsJ0eBMyBVqQvtTVo5GOE2
xl2kuZD98qspylMomeTw3p/Lc5Pq15MxwN80AjNIJQsO93qXVVQK+IXPZMoice5oeGk9dHVr/qT6
wO1mx7wh8fIJ02wCJQXNtq2S8IyVXu1zlvP1E6xwWX+KqY6IMs3tw24g3LaVQ1yZX6qw6kjdUdew
K+Ng+jEBZYfbTC2mM8ng1R5/M/7qnDnwnWgWnGhQLrVfwsxLF/WyfhtH86agj952CChxi2m4dIbA
tbqdnseFKK5q0jY0LoXVuEquwHw0FdVlUwc738z8bRha3Z0Ym/QgJuNct843iOuy0Iap00cU2FVg
ql+/6qhQMl9HGdXVkSLwqGcQLgr/+scwtdWtThngpZUm8p6WM/3NrFnjz8nOxKOVBuO5kva3e9uQ
uop6p4VTshCTXj+JTjV5l3Pa3XpIxTezUOrbUFOzM+d07VozX06oDlrC8mKklp+/IH8MDmFFUfbQ
W6nH+9DKab7Mk1F8sMJZkhRhh2+gC/r/SL/D4rWaOFS60IVjGqqxVk0CsYYXW7KdrBLAIQ67xJvB
r87MzeLZXx9bQGsTJpRGPoP/rvCNoqAYk9epuia92XZjhjh50WMRIcOnn983EW/3qalCkJLU02Mf
1DWbYEZEwoD5obpz2FOWKofiSYG1s0loTeQVZRCfka88NTWBs0Y0u5AY1rLUlLRYed47KlBiUe2t
XknxKofY7cYsPDPUmpiFWcboLXes+uxYL4y6l1skFDZlSUlge23V9LMX0Oir21ilVXwzJgKwbQF3
td5oTtXD143N4UJXUcx2oZaW0zETxNBeG1Tj3QD/p/OSEo2D6zESk74JBoU7+f03sU7rLNkcakUl
BgNX3yQ6ff242tzNHZIButfZnfplmMe43Ay+1XyM4YJP28avEXKckzA1ljJUI4Ap4IBui3iYto40
1RrwOElG145m+TWLsfhwrn1ylDSsNom8U0qo7KLRTXcW1kIM0KZUO2PuV693mQNJ6QUBhJ5C3fdq
DuT9TUH7MN2LUn90jXYqkCWIaa1qoKX1/nqdGMrGfwAKJOQVxCivlytJ5KhRQUbBymQ4Rz01nMOs
19OV6JPu4f2hVrZmmRXWDN9es3QirrXkZV6FTVLbXM9mG2r7WTPne2umQdBmjuvG03LV/2BVcfdX
IP2KRfsOG/N5VOyaZIYQZey1PHLutEMzqDj1eh2017IrpSvGOXTfn9vyRl7Ymr9G0R3mBWLA9lst
o19mQ1aODkWobZ4e7b6zfxRUxgUeSVQQdT+rdok1zMe8M+WHrpqSMxb1xPiSPQNvCl6s80aHLuOO
aorYWhQu8mNdG1elbh7QRbxBtO9n1pkdzA/xxJ3y/f15rwzfMm+Omimeea5gyIvj8OL+qHJFj/JB
tTzqA8iizXVzqZbpsLX7KqIPoxBn1vm56cjrhYZFCDquAssQQK474BWoy2FYMgOqfdQ8xFXlI25Q
18qSCi1mr621PtwKgfJAm4zasG0zXau2sR8C5iZGA7OkndGIWUrM7QOST3Ox77oo2ls1VULbvpFR
TumUnlpXIxVW+R6y71L80vYOghJa7AxnJvT2xTmcc0QiJKCABjfw9QJSdG2Tbih0Lxm7+igLI300
szC/TAijsw3CZYYnFV3Zm3IatgIFinPt1tYuD6+Q0B/KrUn0sGQBVq/QjyIz0kXFKwwHFB9E5tTb
aUDShhCXQgrCTNGDQtjakG4oeTHirVpEnQT97/OPZP6s4YwJXzyb1SsmehDaggKwOM/w3Is9VVMK
bii1YYKoGmRkq/yXMTvndHefnfZ/j4KTp2nojdugMVzYHNvVtSYspW0oulE9lcI2ilgoh/heNqE2
wlHNhbnLuEfuolyziB1b4ehuA3FL31P9Hf6yxzL9DOmkSDeiG2fqOMooDB9Rvcl1cJtCy7ZmOKd/
NhSRZRcF0jHRRsLSyXczyYmf7x/BlXj680xs4CnIRsbi5qzXS1KOX+aRqXt9mu2agPJGaimHjdZl
9veZzIlKm7FU+RKRHab0lvKLfVvEI7IHpKa9ZqYmw4xy6950lOTj+4/2+nLhyRZyPotMkC54xDXW
IxVe8JTU4MQiqqj9peXHRge2uUeYyXp6f6zXu4axTG4UWwOTXoA2tsjrg6RQ+ZuGlo4A0JRRZ7zU
fls6PKz3R3kzoyU2sFUdLRJhcFhWPiXKGO2EpIjjAh8Zx2QchAdQ0+8tkYozMdcqrF9mxFgAlhg5
SbHDmoyTwlFV55Kx1Ly8mXkqDGrXk2jSxHdpgG85BpARLLxup3ZSP4R2nKCakZC66uJyVyEodCYc
ezt7vHXucNoVLEHSmqOvtzWl841g9oo57RoNciapXPvSqaf+H/kly+RfDbVuRirMWkVeiqGisKi9
CRADuibyOkk7B2fszWu/5HkouHcaYjX4BxZ069c7R3diivA6x3bnXO3verWengpBum0eJ+e+p5Ww
m6S5cebCfntqTVBQPAY2LSwk/vN6VAT7plD2scBRHsRjosYKdbpmfCnnRr8IUt/ZlhRGbYyQwlxk
XMIjJry4C+2o/tFrtQ4JQVr9w5xW+j9/yUQxJDgWVNhU124aCgZxkictQhfOKHdl1cJvrrthV1NV
6P3T02QAnrHw+OpCYL9er8FA6aI5ZLaAXlqoF0bQ2Ne61JMbtRDpx/eHemselqEWeH+5VjATr4ei
7q0qONkM1diCzqVquKFmfjyza1/jJM9bCZqhJvEDdR0fZfVSbQV9J9PwhYsQVRrv9FizPhtNgCp4
FlvzBm2I7pYa5PnK6RGHeH+Gq4v8r8H158UEDqViZTm9L+5NJO5mMww64c6k4g4A590uSCrz1s78
0k2zUO4Dx7KeQDHSHd0V0ksc/ehrIIbqXGHca6fm7ycBE0WSRYAwGKsnUfOAsvkxF8DSU3rdwG35
3tjVeJONToO2iIqAXIFAiBjU7kPZdPkZ3tyJAw2xn62rAzFwGyx74cVCJNGsxi1tKl1pKUiiKKrx
NCL5tou79gO/DU8n6cJP76/+ySnD8QaENHWMyeIovxgzVTW/T9NGuFppD7eznQWeGETg0v4g25V2
FXtOXUj4vMJHWSZVop//b+Ov9red25PijBnXX5GiDiB1IDpi7csydJRv3OzT1Wxq2dNAvfk+zuzx
w/vDL2/0lTeF/A5IFTU+RHfyL7Ldi+l3iZbEcqyESx15taM3a3dHcad/3ep69+N/MtRymGHvEbGu
zthkUmGOUIRw1akakPBKzW3nNz58yPAcBnd6Vv8eauWczwo9ThKFofJUTlsfJM2LyjYHEnMK938w
q8UTB/OjanGdh+tsXFXsrnCNfqrd2cJ90YfW2I0aKlvvD3XCseBgGnj71NBTs7B2YtSyGGonnQUq
lVm9AW2wYKc1xp4mVtWV5U/yDjmKZqe1qraZjKy7tMTg36jBmHzOjcK+hhAceu8/06mVNgwwfOif
wL1r2xX6zaSlDbbLCEdzn1L2sdOr0XBTUJCL94d6HbL+ZZzYO0g1QSpg066ue5mWjmKPOKWUD0B2
D+38i1Tr7ko3ggrG2lD+I/Xp/xiPhcYdBksTK8sQTDR6Q+EOy1BpYtuRgdoiinqusdQpmwfcxQkE
pyOSW53/0WiEqPvF5FqA5ClV4rs0sTOECC11Uf+DMGTp8f79pTx13b0cdLWUIoOQuAhfuPOsNYdq
mJUbB9VUrzfHiVK+yLjOTCO/MejBe+aiNU/YG8MCbAXtAFpd+8ZWH6iFgjHlJSKok5p5ejnhtZyZ
38ldaSGaAwmAcG7dAEpBCgJiMosap6qzd/LR2qtBRy8YyH/vr+TJ+VD2SlyhLgDyytKo4ZSPZLWF
m4QSAb8WLVA9M871dTy59V+Mor++pKh8FG3dMArFbbqnDnV1bTLKdRMbldsN7TlW98lNCdKnUz+I
pX72WF7cCr2WqoUlcCVrMc/dZiyd0oPDVO3Tcmov2iQbrifTIKv9zxfTJGUEfkqxLMjG62m2+UB9
1Vxy4uw53HdBIXbQwKIzJuvUK3s5yrJ5XkwOVSelMFRu/IZ+wQ9aHQeugnzJ5ftzOeVX4IkbC/2E
1vJr/X3KT3QtVzhiaJ7Wh0kEkbJJqnj43E+kwzZo1lbAi2QKNqKuNG1PG8XuzERPOZZkNgAXOXEO
HubKtiQ1PnNC2I1EVIrhUiqwRTtqx4s06VyHllfbir7GV8XY5t8rS8xfIXOok1eSTzjj4544kBIt
LUKFpUT8DRMslbHh9xntacYh6K66sJt3Pu14kUrSzKf3F/7E3pX4cyBzXJKas5auVlFPS5WidNza
t8fvfQrNcwaOapqi/FJzi+/6PrbOrPSJLcWYFrACZRCUKa82bjNOipJOheMGUQX/Oo61g4qwy5lF
PDkKHGPKQxEpoL739cYVvT3PFJY4FLbki5xf8ctYyIPvL98pJ4MkKmILgIsLpXo1StSMQZsWsIvr
fEye4CF32XZA1tnezA1lsJsA7+JDoefmVyUla7ZpszkrvHJGJ2rbWrl5k2c1gp6Fj0zU+4928s2+
eLLVdk4bJB5tjU0UGRkykYrqJB5bX3yeRaffkiZI7odYM86MenLVoX45KjcWsdFqPQhIDDvsGbUC
orkGNjevkvBs/nqJmFd+uLQsFTgBsQ1WfeUcNygZd5micVSHMdkjZBbdVL7Z3DhhNh8jVeZ7QvvC
SzuqJapcrWn8MOj7pNSny0ZPEzjcVXUOmTthwngm2JuwvXiydZeMMAqFgjMnXGsaGk8ve//nrJTC
S1pZUSpCUfzGdop4NziI57YjLeLef9+rlOCzB8bFquJ64RpB9Fu5Ka3dhsaoEfvjUMMQ6Wzks/Q2
VW6Ik52bKFW0T2Nn7mOqRraxjrpqZXUTSgtqeTmO1biz/Kj+2dT+ZyFSHxWGyLys0IzbIYAb30Z2
hDZq6Pj9GYTo1IaBnAehaFEmIcn7+phOVqo4mWk5LtwWOvgGIrxUff9cG8dTh4Evx7fhHUEiWo1S
hXllqGrMMU17Y1NGaEpupPCHnWYE417mEzLqQaHM1hkj9NaSm2yGBRoGsKXwa2Xq8jyIYyGJbRyt
DLYhVB6vFmG6i9sycN9//2+9VIYyyIth6ogx1hnhIS6VTkJvc9Uhz+6aoUOcLB76cYSc5BiZlxhq
fOxaVWRfBEqT5/hhb9+jiZIn6NNCUyODvKzECz8B1UtHz2PiDdq7D15TUIhTg/H9Y9SOURYSAqlv
bNU6nUElc0TLgQTkqe5IYeSz3Flz/zPRs/EMIeDUcqKsgxwMub8lb/x6Pg6cOtl0jARBs7wUsaF/
VLvZ2BllDcSF9lr1S59ab1As4+79F3kCM2WSJP8Q2CG3jwfwemi9TUyKHMFMFbXWis0wlo2HOY32
hjoJRJ+Dak/RerkJHNHs+ggLWJPKu+Jga16cwVBSEv/eKv3hTI55xRhfLMwS3+G5LzQlAx7I6wdr
G2uAfNYDf9DRwCDf0uiPNtzHDyRAzJvRKoMMzoGWfkewRukRinNgCs4Oe3A7jkpQbTO7m/4xCsYz
IWdEUoQoV3vmI7/Yd5FvhxSTTYLyHqe4SZFU3HRdP/9YuhCg2z0jBV5lwTm6yKlzbRPlksEj8/Om
ZLSmaVbZmxb+6pwN2wAttx1Rxw9tpHv1md2w3Jiv7jprkVGx2Qq4aagu6q8XHaHeRkpwPheF6fTg
QM7dlMZIqQmZ3GPkRHFHy4RB/5K2TbbrYqvbF9RmgIRW8YM+Z+V39GHDH+Woq3coI1fFJm3M6Izt
eXP4l2dkY8D94axAQVg945BTu2nmitt1KdTmUH6ce6rx31+JNxfsapDV7kNyWwlLKGluZaXjXWfV
yne/9v2vTWLP6M3lUYjUATUUvzrm/2nS52b//gO8MQnLAxCd4OlRn0F66PUs41ZYcYuZdWNHOdKL
+pCkRo5YiHGsrf6qNa0Hq6nPXI8n377NweP2IJVirFZ2qMwytJVIcSmeRX5+CLIAs0cPZWWo9lEe
KJ/en+OKBcoZXyYJ9WBxYTSdCpHXk7QU6HpCET7iKfSqCLrAcuNGjlSx0QriF3Xr1be8kBZMtgzx
/wrSnJ2dC+CfyVZv9vyLh1i96qwmw4CosOLC80AuNKbUiXqouiivJjbXxrcn49DTkPBCqWh374h2
uLMofXPH9P+yd2Y7kiJbl36VVt9TAgwwuAUfwz3mMeMGRWRGMhjzDE//f1Sd/k9mVHWmTkst9UVf
VEklVabjOJht23utbyXhfUIS4lFr5XLw+kje5diUV2BjeLLHsd5iBGBWDSBun6aWGYyFDsUv6/tN
s4yun6p2gddaP/76rv7j+0EBsGLSTE6465P1wyLFHDFCVMP7Qc62dZHK+G7Jjezw6w/525q0/nI/
fMj6/vzwIRNvZxwRprFJELL6QLxqpqa6fdVXfXX/64/6p6cSWpjDP6s877OeEqPwMEVaqm1MMPaY
oJeKFAi3dnUSSlr9eUKn/v3Xn8gkmMv//Ey4wEP5ikj1aMH//PWAmcxI0AdAIqJzT9EqQ4LfSlTQ
NpWVrlPis+GVsrKv08iYWr+xuzVXJxkznUszCb+OyA3A32bXjr0v+oqgJKJas2cW+PiZfsBNGQqv
96vCSKxt3MaN7cdKFEXghWXNHK3U5mQbJqX1EvfkJe4nUUom0WXb3NTEnoAzBrR8a9mDft2LRhF5
Az0RSiwHldL3Wi1Tm7p1B8enw4wetM8JIPIrHYWInzeD+IaafPpeoGo+e4tqCWCSTfo8cUhs/IKx
Fq1NDNb3oprLp2aSOt8He+qTraR+GQ5yKvw68wrPr8mSIBAFTPKMe19mWVAg6P26kOAQ+7bTwebE
5+AkCPlLCwK5PgwkioQNUVFGOVYTXcCkO3h5VmNlXNycqt+pekDv6AyMTag39bvnuFG0cepFPzKb
758nRKDpar9PxMap3DK+1UYTkq2bKvdBCShJKxSgboqAUyPgu8B2tYNeRx5DZ8igxgIcKG+k+Qh9
xqgSejwT4PuNy3y0HsGQV+FjEgnarImrlw9GTA6xse9ll+Wbrh7hLxGkVMd4PvIx2xqx8gSMG4mL
1HZ6g9jpLG4ERz5dvnVTrF6bgSEEDDivJmYhs6YFk4BrU2j1gFV9Igs46SxGouDay2T6GJBp3VZM
4D7iUcnO152cmCfwCRHQXBTayxM48GjckT0SKlicVg1be9G7yp8mmuGbytCcJGh6YPJ+PbfDvdEW
HBONrJfNpmpt6nRT1dL0M9F0y1biwVkuKJfcjhaslRHh4M6mufFiEWnbJDKQP3TLpH2fa56ByR4M
+glW1NzQWsCt3ioZtv7IbgEnKAs7HnUxOFcuQH6oP73emMSBQK1tKtrmZYbtFASzNn+jXyrTzSwk
PlkBmh6sbShvBuRaLVz9qagp+gRkds3O1ctcAJTyh8bMrqko3Nturqt7prDQnZZ67Sb1ZmHczFWd
ojM1p2Zcn8pxOJMdSYrUCJGcv5/pKeAZvSSSh1/OgTvGWfSLycv2SFsKrrUNtwSPSeQ0R9jm+gCj
urSaDVvi9M5sZngTXstfxAQED5WWq0VgNRqWe5t0m3sGUOarzeE/9tNBlbM/90vzUGStPYE/cQcL
nVzoOBsT7H1ErNSMgZYDYvLRiXAGi0a/jX0hiW9Cy5y6C2Hk+YXSqrbYt6yLLpiAeCKyI9bGymcv
ThkrRehpa2As0RmK9HSnNZp8XQZl39jtim130hiDVgaKewMHBxJuTGF6aWnpMmGXlvIrKayR4Pkb
B1K+NMdcfHRQWFzdGTNGkDPDWWjOESkGKliQzEIYovVRd6Td3AyaIM0oilNtPDj6bLh+RhkvfGlO
ZXKMG1V8qc2q+GKEkXhqtXgGk1Q3A7kire29wm8bSx87d1VvvArEQZADwKVZlSjM+XQxotEvO5sN
pRHxfkzF+ICP2Dy0dqxhU/PEAsL3ol/zcCa89YUPzzx9iW0deG9cqYYF2Lab93yIqocI1bERdK7T
vRhd5hgHx5azXBeG3gkUmI5HkL3Oo5mS7rGz3HRqofQk+fSFPoGYNsNk2Wo7J7F5S37cMO15KUKu
OhF6/zVp6swkNwQJrJ+nCWkUSTRr3TG08FwAbuMsDnZtYujotQSk++YMhjioNBQZ2znKVAJ8qi+z
QO8mnZAGjFa+Q6NM23NdOkRFtfSH2SrJtBkyjRA116Dm9FNn0HGGtxYyrKmvSsN3EhOVeKHbGOPJ
eZavw9RGT7DIUbosbRySKD30WGjmSdfajUqdTD+WuH2joEJuYR8UtC6gek7qgnpOVX8wMkc8mdrQ
h/uqdJr82MoBejZYYqohZCch/x6jSO56PcyTk+lM2j6OW/07uAkMU9akq/6c2fnY+G5KORD0QNLD
R9VpbXEjl1KpQ+ZIcrTIFTFavxrbJIJMrzfHjmShdDtXBvuLsiqGbiPVr35IDVUmjwKTX/6tU+k4
bip3Ij4rd9rqZPTeuI+cxHnUYaG8WFOE8poV1CLTTITJswMpZW1OoDK/Uh3WjK2yiiJ9DzV2Hd8A
GUmcxELkSqH3GeE2wgD8rpaq9wIJLONtIIwv5+jNaXSTqbSZNosZJ68InKarBVqMuuPRHstNHFUG
V5poX8nS6HsY4GH5ptMVVQFOSiKeOieMWDu8zltg1vcZm0C5Zvaw8HqjRatOU/YW1RkTVNS3ndra
szM/J3lnPGkiDKsgShTrhEYd8uYSsHC2EtWYfqFytnbd6qyHyAm1l7q1Bk5pYqJi0lpyhoOOvlAX
pI2KnwXpBlFQqrZ4zNEtmJu6HIzvWj10H6NY5i/4QUdevNpKTzJsJCVDMePT9hZL8nZpenUiI28q
dkW4AnwymWRH226dGahDYd1wds5eTRmbV41dmNNmnsuyexQE6lx2BWldG69c6quW/wuAhFdVzlY3
Y/UeizWEBfJfbgfzPCzYLd10+DCNkc060kPnTCxR9dqXTa/5k26obks9jsHSLSf7hIkdRESSLHW3
tyqlgWbPCpN5f482M7Cgtbtc/2KDHy+UdWvF5GGEhTs3e1klbnU1LNbobpwRnDRlXO9J2ug81z6i
aNKfmh7Zrm/rRHZsZiwxYeBow/y2JhpWlDa51gYD9+VSkyXyT1niicVKmwG3q9MJlk4z0qHPP8QA
3z6oaku7zEScqg06CN8eHdybCY8Quw1tg2Efd6U6ZW5VuzucjemXkvexCwYyPZI1Z6lfgqyztBe3
NXgJ7S5u35p5nlZuZKLZW0er3IuiFGXnN5qOa433SL4Vk7vXRdbh0eV6/Tw3zX1aNnr7nsPY1Leo
Pcg/stw8pF07eavjzpGuHeR1GyZs/nK5EOlY6pt00cYTGJn4Cq1WoTZ6J627LCFiigCeMnBs8CRB
rlLKY6s22UpGs8pwPA0l23cZLgQ4qkwbgcZPVVFvRRlNJzd19XCfahgE0fZEBhATm4p1A0xNbuu8
rLvAiZP6m5VP/XdXr6mIisjJLz3E51AsGwI6/GxOHR2HiasRmEAM4ZpaszSkRE2Wp/thSG/GN2ob
ICJWNFXBjGDhBOfOPrljSONYGxMJZu3j1DLL37QR/n5MQhFN55CDhMFB93PDqK1MRl1D5m3iPmFW
Aw3njpcio8OWi+OvDy1inWf/fGZZPwvPPa4o2lOfZe8j6Th57kbgV/uwtwKV1OqD2D3G0LTvras0
M73IT3rdOZO0Qy6I041QU2DT+61oKYRjzEgGDCxwh/x7gYPVdnbzYsqxEJvQ7tJor9eD9ZYstKNI
oVlD3Eyg3Fcu2Y6pb8qkAX4o9eYOuYR5u0o139po0JaAuMKy3OVF2xAVk5MgAMiq/T+61e6qOmew
aNEF//nIphxZLLJV3qZbV6y8C9/JAKq3mkaW2q/v9D/+qMzfBL0LCeDx0+HQSxTm24S4Syudyk1T
MuKggIJcRfn/60/6+zGUn/SHT/p0yi7zJkY1Ck8tj2W1t5W9HN15WtAySRR3ZBsB21Hxw68/9O/n
bdLX6MjguKHXSf/15xtp9yORtVkPsBBXx2Y2pdok+lVcnY2QvNJff9Z6qz49s3yWxGqNupP7ud7q
H9oImtbVdZnyBdtCI2tIGe29FmXGru36YrtmEwVLVT9YHD6ef/3Bf28vMxTGCgqXikzO9av+/MkA
XMqulTm8TEqC68Tt9as249zeOWalkZ/XWfcM3/VNNiTFg8V86jpleL5P4sq8RFvAU/3rC/qHh4pd
BKUjiGZTsL79fD0AvJWbpSmP79jmzzlzSGjVmGv2dLx+awf5xw+jlewa9P5xbXy67SrsoiGbeYIH
zyt3ZLEspP7CM7jR5jb8zYThH55hREX//qxPj5PWzjOGNH7iIgzbk+Fm86VsZXYb16PAQmUvMF0X
O9/8+nb+vQnGE0UHc8WW4I39PLStFQE/UwzNn59Oniy9cM6GEWW/WXP/4fHl+CUYC4M4YTq8fvcf
Ht+RRjTpnAMAaHI2fY9kV/IvifQ7J+PirBtKHu1zNYOoKml0HH79Ff8uBwCg/+Onf3pk1BrqlpU2
+HPCzXh63VYGAM7qB0e0Z7PODVIj6+o4t7G8r/Is/6bkYgYOloMLAJjxyW7r303k/+mGMJMD/cLg
bPVe/XxDqsROmqKpw03aeC7+w1IdJhwCT2FjdGFgEQt0WRfOyE9uUub95/dDrkeW1eppgff89KTV
y7CQ/Uu0Qusxk3Y8mV9axkJ6UAVWnZhTeOsGmWOj7eVHOrj5xZja45G0dvq9EybKq7Z34v9UqcjQ
hiasCU6CGAbWkp9vyOiEHE9NWurCHOVTnWGIk/CZ/5pU/l8gG11XH8V913x8dJdv1WcG0v+D6KI/
rWr/e3bRPZX0R5G8/Qgv+vOP/EUvMpw/7NWJhwcQsw8DO57Hv+BFhvhD8JRAJRQWzyr+hf8ONbGc
P7BWUeOCymcauzKK/he8yLL/oAFt8ZNihvorCuU/wRf9pUH89/7H5rpKhlGWYguBzi+tT4/HwhUM
DnPmYK70/ElgmXmH38w4sxaeU/jYGMkXm6NhdrdJ4aV4DgyRl4G9WALwCTbRr+1QZ+SEew2Z8nNP
Gc0Rz7zSLaLJNp1tRV+xSnC60iRC0sqIh/mgZyGZS33VAkBCVpO3/myQIRNYHZa6XKxgcbJ4/d4U
nKe81twTtZc80iH8s/dXdvFuzOtQ+LTGwjezSslGGhqRMcnglEgM9DJQFS1oLwmDpq8BhL4uLWZm
dBwJkJ04d27ohqlrmhJa5jPbbY1D7ITFSIyy4NKL1HQ4ANQEAbfukl0IEr5PKlpD+8Z69F4b5dKb
Cm2cgcFQZt5ynNQUFQFBhvO3hpYL2cEgg97Sskwu07AbyZ2chrM0ypm08qFvAPTNRQ7kY4mN1G8M
Q5PbaiZm/iQ0ZCN72YM08PXKXpOwmqJ7SaPI0Hwc2EN0qL2KEK0adMeLuVj1nSjoyvp1r9OunGc1
vIS9sPJt63rNSx7ZFp7GyH6S0TS+Kubq16EDnnRDhNaYBzYdLg2SbUmaeD2lV6LygJf2rW+WA3lq
y4HoYL+rPLcMutJ98qL2VMapLzQBl8hIdp6m+3WlXcvwJZ9uGisjItMMwhn8DOBCroKw0KC2kmOb
Ngl00M2cmDvoPm9Ehd3qxpmEVNhDy/MSk0Rrlkt3RXopqM7aN20t6MxcbnWRvy+a+UiiB6G8rF6V
UV/bcx7Uc39p2B3lyXI99f0DbaGLWDOesvYjrcabOnrKsElbHODSSH9J+uKcD4lfLGQlQ1LKtEn5
SXg0Bk0PRkvsw7h9qVU2+EV6VYPEbaz6Fk2/74zUQQKNVZ3PcGFL2PEX5UQOfNRDknTMHYq22F+R
q52qzizqzd4U5FfK/Nzprj8n8l7v3GMaekSRRZ0J5NQR9062lF9TvT0K0v58d1x1KzLTUrSfxgPz
jWxTWMZ2GHVcZHbCaafqwET7mosbfDBm7QX7dkLuZv8dTsMl3YoboBLVqYCYFQxjOz60sxs0UpF4
1l/E0dBcyWHwrYjewlAfod82Jg09q79xWn2XkN2wWN6zZ9Auupot+nDexrAqjovPIJq2Rjg/Z8ra
5g2/qbRJeL6ZzYxETUyJLqHnidndOzlN6Z6AbzhNqV7yaL861nALgPdeyHGnpU5QRQ0Pi9ho+QRT
ghBse+cSJ6nL6Lr1tIDFcmN500519S5xnZMb67tphBuppaco6Unj0nYEBdBtTjdeGwcwGw62UD35
JRnQyeZQduV9r0F1+Wr24UnINIjmFyZhC/7JrzIlZTc5JWG245UNvOmQGNHXGNtYBRtSzh2t3aQd
vsTob50ohFJ7P3rGQz0V5T62vHdN89546k4DihOzRNpo12a+0VAVehbn+qZ+wHw1BDrxhUBIRSDd
6pb2xi50CqiOzih8u3hxuu48ENxG+ooXqCnd5V1lHjsHUBlxGZbWTZtwwFPLN3P02o8LI+hTCqZw
/EC8tqZP96Z5mzQ2OeGCXOMyUjfJmvs7EtKQ14f1mXazkfBQW615byrfGYmtTiRqTnckgmzGevgi
NXq2tLcu6VpciUU9A9aDoSKoC7CktwpnyOLe58uMcX7cYd1jvHOtJ8mFB/6szDRyEXmShza70umA
ezHxBfA5/EpRevmizorCZ5H3drVEMjA0zm4JeYvbFzEYr3VOAkWRg2Rjnm/NHGBzcUv+PODls53o
50i5+2rIHqZSXhFbatm+4ixd0bdq7mEg35naeLTcbmu060FhgZ19Rwvr3NTqoujeBmpPRo99c5/J
5XLQvnNOf5xFc2eOF97Y7IZGPnYVNOmcYLwwKMxuP41KkKM9TqdoOcuSxZjYb99Ik+slJV4+1ekj
zwfL4sUc291c38aAqEuor3a+bL3sKjMPuWjOY+zKQJV5ErQFBv8hkiCbTSYsndyWcHeVP4/kTvsE
wpu7tGZkxGCTpSaDALykYteb4fd2so+g7Q4JMeengny7t9x2aHIN7kFW9TXbtILWtqhADcMjDkuP
iQonAx9xrdri4c+DdtxPabNfuurcERNpk8zLPruQSNLZ5zb82mT62RibwC3KHSHFW6XYAdJp26Di
ZcSwX1T/Xif2mZ7xDSGrPlHWO2tEKlllrMfvi4mPtbiW07VL75CcdT03QVmfLHeAG9BikosPXpmH
ync0K34DNSxoFjOwBCHeXiuyrfusCeSsj29J1Z6bWXsnA/N7nhinfmZ2IMBTzw5Jrl2yqztCnY2p
2cn8WI8FqSnOw2hl5rM70j425VkjsztR1XXer8tvKfLHvrG/uAv96Nr5WhOjC+DrfYHUOrZayQCN
QCigTFCIDb8NXXfbztZOZDSkEFq8xFozbtpEv5mZv9F2uPEMiPWe3+opLxdhnWUckPK5ncV0EPnC
Kpi8JQ6BMYzLfL29Xlzz0kQ7X7OYG0a5kD5jETsenSMPlVA0egfaUltt8AKmRC9MyviR1Dkaa+MW
/t5Gm590vWuJrwW+drU0zBF1knm2WrezSV1mL50OBAfzdtqK8gZytHhpw8g9Nct0dEb7kkbzd5sd
ThmLQgZmgvpOApS5h3LdVtVNmbnXRvOM0M5nYXok/+YUlajXmLXdduGNG8nnKVUIYL1dHmY0Lt8Z
9rS+VU4nwHtbZFYBCN19LUjU8qKHtK9ot000W5d011ukmfVxXPtzQRZyqj/TUPqaNyXr2Hxomvaq
Z8SQaLw+UL/V7PIYC3uH+OAboy83sO3ksnX7i7KLbtLKlrVvqXYzzsaDQ6i8j75aHMeEyXhee77b
2udIhEchT21i71k+6O012mXK9wPw1Slv3xuDfkNAfJByuk+M7ZJ+K8PMYe92NpFTBlaas+5Ob7nj
wGDkS873ZFzirAegrl5FigvQLb5UkYkZe75znToQ86voEp+2o+8sw23SptvUKoNCfbGLFWNt+umE
JNulGozPGRzkxGH27zLrM771TnQwWeTVYJyzksoWRVMCWRrZTICPHP+72NlJsbNzY4vLFDXjdENk
yEYOyVaoGKQ2FnarfMJg7KfJl6UCctkSYNwk+XWiGexTJuNvkswJDlZkVmbZzNRNK6/GvJduMFgd
ca/CIXMMDjHJotEhMetjCk+Ctjiz1lPiypemtu9HUw+f7Yo9OU4PVCaHxjb80DSCzAHbv8zbKPza
W+28yYthV0XfhhWWNFPpUkzqWRusG+wk5t3IhZD3vC2YqOqOwyPasd/pyyNno+0iImvnNrcEkjS3
STo7GwhhQI8r2x8rwou7WlxWynwa6g9ERPu5vB70U151ZHMUGy9j0p/C2qze3WnaEucuh7ep3M6e
uyERikfM2ONTE8VHaA9HlV+3oKrtrjy1eha9gIWLbmdmTB99V23qrNuWdir49WCcR7DgRcQxQpEb
4xdDIjksvIjaoNItbpiPEHpvdk8JpuojbpqAbscGwQ2yo1m3yOPqiUbqxH2R44OgclP1YSRKJZ+0
IK6LeA/D5022e8RmzFqCYrXRjfJbi6xt1vQHu2fTWhhI+EBO2ZSzivWtY2hZcDCiofxO4mwwmeJb
1w/j7Zo1JGr2k9DazVF4YckPy51fsRGJmcobTkQ+nFI3vmRWdEjm3r4tpj7QlxO5KB9EOvsED2H9
jzm/UOUUDBZbnelLz4sRhsvBtJZA6vW2btLtWsqYoGlwduyIP94x9n9IJu6/nR/j6X3M8Aql4jKN
10EWeQmZvR+aj0gvtvaqjAm/hvF43YlxF4kxSHH0pn2G7Lw4RTLbOYxficjZGcNdKw95fse1ej4V
cJDH9pPDJgLp+9b0oGz3oFfN4jIlJ6F35cGK1G4ZvuORwno/PzTwBTAOnl3WwSsr7/dIxrG9NTdG
WgZpntY0MVNSk4TYtIZ2O5McbDDFq/VRbOzGUKYvVvcmU1cCegCCL6F2L4iAq6R9BsT9Os1DfohS
eZjqKjwqJyIYftGuPdlTyei+NNKXTN5l7rDJYgKakTtITat9opKbN8GIrpbuTYFaIVcXRtrchKEu
t8OCvNTP8qi4KLJm40bFpagav4z7KDCcecf/+H2JDNJhcjbhDRm6BOYo/SqMnuaCtTHZJiIDg16n
l9GiBWLKt3VttQRDo5GB+2P4aT++xi5LtVk0h4XKL+cAHOnA0VPebpHp28Z0GNL2lDOieDB5gXOO
FjNtuc0ITcOPk+ECqG3qc3A5mw2vVpckh8Tu24Nnt6id7ew+n9OwZujHe+lyFA2sydigbMp2xrol
6N78TSrkLmUVNuCXFrIXZC+CDOfBh+YxFCEX/cyE5Ctzvr0wNZufH3cCfiIgQfG8qevohDXM8i1L
c+egUqwfAP/PmltvZZMV+wEMuzMOfj+Jk406y2JkoFr3srcaYjbnQ64Kf3ZL5E11DKk90gLTa9/y
aNjL2tQ21TyZ2zEdAgItxOgt1O3LMY3EsEqCHB8R0pRAVJXEJNMubBwiX89daA2+JMXApPS0Cp2o
sOq2avfoBnDIhijfyqMz99+X5Lj+fv1ugSI0+qmVUJiYTTovWLOd6Sn24PQGHR3TL0ldD2SF9WH3
PTSt0DzM45imPqPDBlAxffocneYCMQbBCnhhtPgaFdXi8YfmEU47BKvZuu7LnKNSZnYMFFRh5BvP
SpbwqsBF0bBgGNNlNzu8zBruxosqciOUI5SkL2FoTNEhsqdQ3zulYyQBA5HqesgnlL/lkhnnEMYb
BQUvb0LGmkG+yGTM8oaRHlW/lfZIjsy+M19TQ0YO6TjCazgdgEjYh2XJuUeI1LilHuKIOy8Dp0rl
LfFLmif8fW4E3ks5YJf/8jP8/37k/8S98kNXes1z/ilv+epj/B+vH29r1PKPLck//9S/gOpA9/8A
jAM2hbkL3UdBD/1fPUnH/sPFYGtAmzORuK8m238FLRMP8YdBsxIb4wouovPx3z1JpJB/MGCGgw4R
ymP0iRnsP2lK/jwbol1KfxPG5+oCx78l9E+2aTyxJUfiofui2+O0BDGCKAIqF8e4n+rVljU0GTkd
eEm6L0Ntjc7GCitBtR1Ku+F1rZ1vTpFQoBapXT1RLE3fEIuQZfDDbaUgntmJfkQQfprfrZfpgDpn
0Mv4ihnenwreH0YvwJCtJcNi9gUamZlhyOi9Z1Pz7FPYpdRrnugA0qH1mGjT2OUXQxutqxaq5xfe
sgG9ikiz77++pD/9QP9u5mKg4UpoFyNZX3klGEF+7vUPsZlFiP3M97mkXAcUU8rvs0et6vdN7LZk
dvSLZKubvBu3yFHixrOhPw9pot5iOYevUdt1yDBTUV0hjDcjv+nXo33ByJsDiJJJ5ffzIi9DYj04
iMSRfAjNMLsA0hWhC9SZ7PidzlifFVfGL+PS29Emisa8oEjLyxfQH8UVx0VxNXuewaaUFrSL+kWv
aW0pFv1DZhvDdT5O9vUUVunjbMzxFUdW96hJbbThRtml2MjMUTczp/mvqJabY9QP1nvXj9qH6bj1
ZT/baFM0MRf3RpMtt26ipzdLZxTRzoC355zdqhEQcJ2pey4tZTQbQ6+o4WsdmNARf9LwpRiFOpmo
X+/KoS3RvLQaqWFUu01P0eJQC/36h1tfnh+m0OsPh8lIX0dGvHrCJar8pzFebHSu2whNf9cL1Lcu
OuyY/uZs3LCXy9k3mho/Jfa2+bwkwrhZbBXaAbIymlVak9OgjMBtXsk0cm/nWRNQ8+MESK3eNOFN
jAT8IzZXUQ4zUk6A/FbSRJNnUjOOuXnHdmZfIXsaj7UR9x+//mqfZoSsGJBIeYlxcwAxx3b9aUbY
TdNgmv2Sf9HiHI05J346RlRa5Stbvyz9pGim+xGi3Fd69TGRY5yUiL0jUezVjqzw1ikjKXxLi7r9
b65svan/flu4MqzmeP0FY38IP4wMf77pmU7gOZw/9TrVefVIlBe9eM9J9JcM2wdnH4q+MhB5VN4u
5FHe6bWGT56gMgI7a9dq6ADHOjEyv7mq9R39+aqAwkH+c5yVEWuJTyoSxhWy1IRbvI7IRa/ADNI2
svGgPJmzMnIO9r1DHRxCsETeriWv7KjyKnaH8q0zOpKAU0szn/hvrs+tQuspa5aaympph6+5XWTX
GQLgHrVe5vzWHf6z/me9oSi0aTkB12AE9jcTYU4JZxJWUL+6laa9FZgX72LbKd/aIULF7eZ1xFq5
2O+97bTCd40u7/1BxTV9McNV1u/u5M8T+D8vB+cSLjl2Mxiqn1HRiedFOYK39rVevOq+8sCM0qIg
E8Ev3ZrzqFC4UgE89fTQDIf0valbH4GmdKdvpLkh2lJytM+9Mr2MDuQy6L+5wk8mj/UK1wwSEEsM
82BjfjbtzyIXcTyH46vlFdVtahjqGTOQnuwSc8SD4Zp55e10TVs2fcxMy++ayrlgFXKeDFuEF6Oz
yK8wOJLQHxmFgzBqZHsvkkhe96YHTULMiL3nwQtPTJSmLGhIb/4uNX2YdjFtsUdsncOXtJVyREuX
TueoJzExUba6jmCSkp811NpzSGdK+HPLVHA7TFX83Sty7doKh/ZJiXy+C4clKn73bv79t8M9tEY4
Oiu13bQ/7WQcQfJEV/ryGk7kDTJdlOOThyD+uizN+N0dm/Ah6pTxak59hBdHtNkRmwLnYuSCxvrC
tOF9jcyFzJHp/Tdv6N+uDa0Oq5k00HawVH82qUE0Mt3CisJXy3LIDDGNDBKOa/Gi0QXQ2RhL4IMP
mdkTaZh22pNXFKMdjP2a1lu0dncNx2t5r+LW+egRcC2/K0x+3kx4qjxkTCvkDyoBssXP1KnaCauY
KBGSlJx2PvZ5i6gRVAup6+QJ3Jnt0r+z8q4tPWIMr7vRSF5DPfKeS6Mdr5RdII+xDJS3fdroRPQ9
/Pr2OX96o39c4fDSrooVRBpUK1R6n3YEOXoTfrXMelvwUJKhBvAt3EmJYSdg+Nu8eEiAOlxBxHMF
RLcYYodaGsDaNGGIProY2dqtVqXEEhILOVj+kFpOcnAoFapTwrG+3ek5dM2AnmFIV2PGYMKb03b3
JpP1j8pNQCm5Kp8u8GtUL3lepQ9ZXCXhhW26QEEUMlIaDa2eHzmuLAmdysj1yD2T3WulenxCg61j
HCIsMfs2pGZ6B2VFMVEtnfHkITjJzgn6qouKbbH1a2Se/XYxGkun5FMiuU2nap2PVd7ybs6iPC7O
WH5jKS/dF12b02JLYWIQBKO6/qtTOWohiCGJ9AOy9kLfJIWbn3rqW9bwMScrJzYX7ciqalMSJ8pc
rRrIvJkbkXVAK3h2nrKwyEyaCxpBl5BJ+0eH/DF9a+L/cE9sKgzdHa9K60tXNvV8gkcVjucmZ7ve
m60zwRqk7MoZT6nODFqzp28bZt6tnpQcTRcG4ocoyjON2a4kf30sRp7z2hHzbep1xgNpR+iaaxwm
jEst1wkDV+bVnSfj5m7mBerOseOUdzomsadaW6IXyiv4uu1o/xd759EkKZK16/9y1x9jaLENmTJI
LWqDlchCgzvKgV9/n6hvrCeL6ay8HetrY7Op7qYI4Lj7ec8rjINRNrHNaSdmMZzJCnJ2PWc7neND
AYY512a+iUHGvmaABoR6q6R46zGvKsHYRrLBHUtUF5odRfesDA5HHliLLxPWtgSFJr3b7TrTp09H
aPLEl6DJDdYbSK0Yv/k3beyUYIaa8UoGD3nFTulV37BAHL/3fTnV6xl070sTy/xej2qQlL4LhmSl
5qkk0j1BJAIym9YeZHn0/WcQiQ1/44wxSZuyc/szy0d7cN1hCRVWjOeTbZ4MMcB7Kqtb1cOUQoXD
vKfhxAgnvpJ8EEIJxRKuJ47c1HjzfeHIWz03LNnpeka9+sPmaH5lJ619Zc0V2cJp5ioQc09jFZzp
ypnbT33/06uiOGEGVtbsvphPc44Buv6m8PK8bnLPbVdtDMoBkSuK77XGN0Low4L42NTxVn6XJNHa
zDqQ7K4Pok0ZeHny2vdTG1z0eJvGO9NGzLpq0IA+d43C236uAu857YlxQtbnlmDyorrRKrM9OPow
G/clEjdq2aXKS07hA42DO053CMCqm8ZsgtcIz56rhmmXtmoVeBwDZrpHPKyTJmY07yWM3BLH+qLs
KX+roFjjCt5gpMQknElq4+G8dVG3sHEuKi9Nvpiz7BnIB1o6h85g9OlOH30v48xpF9Z9a8Txi6jG
wV57auILD5z5qN+aESyCrWrysihSm7V1Lp7wKbPuhqCYfnZVB4UiYMj1PWX1PIADDtk2iOfpXptq
xZus0/TbccosMMVxvQfBpO7C4cDtI0hz+42dOy1g36S3rz6S7FvdibWvvR3JV9zrUC7FcBhDlkGM
ChuslL5oCM/uULHMKWEFcXKTMTInVdQyG7Gu0OHxbH1e8+QMwJBGFn/DH728bEqjz1dGVZlXZZna
SC2R1iCLMiP/0lPZ/JRTU6gQurHUKCJTnqGer35MTeK5Z2LK4QLpgeBGoyAyXyV5n3KT1BzjN4Q8
itDsEttbm7bHfFxanRms+QzsHEBq8O9j2y5upDxSHdg+M6YCWgs2ZQp9YEDtxi9NPyAT0zMsAHYW
WU/jFYdxJglRjfBiXaFJOHi2KzoGt4n8WjIh+VZGE8pJJ4q0fh2jNvTWyewYzbq1jYy8RWPuniOJ
JGarGlRVvMRouG2qWT5XVqQd4ghO5CpugTaObUd7ztqKP7uH5MHlcG36zwRy1E+6K4GX4TAenHpg
aqZaWXzNUl2TzDNkYq8w14rZYvLJuc6s2RggXkTcRNwCw9P9xncdrzVZB9lsYVcxBeORhRTAS4qx
czhK3Tr3xvSPK0fqzukPPqjuQo91502ZI6qj0pAdeD9KChwwgqc45d9aRb1XPrCNBq9xl/ZPpkrc
O5FNxZcm4eC7jVHiRDuXuCb/thdVo/M21fBStsh+1rhLtM6GLN4jwD+lkJIY/rGRNo3w7lBcjq8z
SqtQsoFJJC6B9To0eAHgVuayWhukD6CJaKdmncI0ylaG23Ywx4J22qd6Uz1i+4JAasxMFi0f29if
em3bD3XTopeUsdk/dGgz2M4VzfWqmfTyQgYIj7eNbd/J3O7WSRmnOxQU5YUhdMJqPD02vwfMc0uU
HnoQIjIaf6pWvDhjizQkGHW2u5z0bYLcroPW5e9JvYJpqCLoPmuj8pmNthnPaHoYTlhmp31lRB9D
rx58fRVUjndu1Mlx3hlDVyDnDLxpmo0ZUAJqi1rlGK8wiVOB/mbbM2rSvmmaMBhi+hevGNN+G6uK
gEz0mbRpiVne19PcHoaqHNytmUflDYcA7y5FTxtmvF2mf13kZVssysz7xio5HTa043f6ULsP/Oxi
3uRpBXLe1XP1VGXGfO0E0j7vJ6n0o+uTk+zoq7UHF2p4ip2mylMczSS9vsMChxDmuMw4WcSzY0SS
n+l9kt569kAGO3Ub3M+GsjvEaVl7gZn9WK6bOYIDQGE4V1OpoCHFHmua1GLvakqU/8BYLCuYUuXT
U0Q2OCrIudEfSPlzX2aznL9p6mhZIFO0u6s0sQh8HfDiip89lITp7bHTtW/g8qSWxL1DaPmGVcB3
qekG0BqROIFzuhm5D0SzHJXlk35cy3SFZs3WEpneOkZNdqz0AtJj7aq+KCaRgWfoo2efD7HFBG1U
pRDb1quBlRrdjcoH8G8GI+sZeB0V+jg1bvRsNdA5r1MOoHRXiguuhGvqwzox5varXw8w1Br9yBIs
ZSfSc1Hag/WzI9rDeSKnt7XXnSe65yABJb1s+sQzdnFKuCA51kxFV2CaRRZODSZn7FGxcLAHjkyc
MtvB/j4ybD/vHWu4dgrVmBc9xkIT1Kl2JjJX9g3JCCI/MqFEa57bKcw/IBkmocxSd7hAeONa9IYT
o1JL8GxwcsN7ZcWDNsFMw80I1h0JlIFpCUNBlUl81/pZHfZJgNTLzjOm6oJ0QLTjk14P976WTdFF
PU/ImbRU1t654OOwt/hP4xlQsE9fZeiVWKNjNMCXQd6J4rwbrNzcADdoX/gmxDX+nO64roOaEIss
6HkADDiqcT9UpiX2lhA4XLVx1+j7PijUeaahPt/nZGzfzFXjBxib+AzRZI3051ymOKZf4sPnlRQH
gNG6aasmvtTgPREU1g3afa+bDlyzsp2KsxyaVrxrdK+e8ON2jGxraWUgz7yMEwixFu5kk5gslbPP
QBxarAQzPOoMMUUvfqymr4XvH/MDG9gKpIAfefyHJJN5CodvHKoLp5EiJbndiAUBe7Til+DOMqy7
bAKXZLhiTrFERo2A+hVx7pEbYEb5ZVkF9QvR5saWZWoKENlC3GHlVuRTNpEo/ZVno6kFygZazTBw
6NfIe/1nrzXce9ARDS+HMk2RfOvWTxsXnNcosZhR46/bX3SZBeiZzvCLetyRZkTFRXcp8jI5q7XR
T1b0NLm3Lye9ewraWL20rWv75zbWURPn+9EgUFP1qkdmwf6CDFiMe3RVOtsrcpsVeKz73IKYk9eM
MJVg78KtXp20H427zG0H8v6chMAMvh/5fU6c5hs9JhF1tW7Md5E1jdn2f9osjzItiYYvwI1jvg4M
WZVrqzZ7tfqfXNZWprv18EXryvhCE4SkWibPt9Wam/8RIq8S3AFABd3Euy3GyIq2rULSiFDRrz4B
Jc0jEf8/LSi5AMw3IGUDsh1tia1lflBgDcKTTRd80edJO7P6IL0yghG2SmfYK1eY2sXRCmmF3tHe
NaSKbIbWE4921LSIk+f2rGDWC5kuMneNI8YdLWW8lZZdXTNMj9jF2/bSPLrhVbExEV/TyI1uVM2u
zZ1oi8Ot/zwV3mchrAtHvOOPcvgfrm90UY4FNPE7nslEEKyQHfgrjDIaiDkb2JuFNz93CVPZFdGh
/RdINvFTPLTpU9E38sVBpFsAFk/tV2PI3DNWn/4b4zh109Sz9n2IjoCYMIuMXcfvvzdGRWCVT0P9
+GdQIDhirb+/EOeoAWR2gaMancYR03g3TMmGLnWm3Ku+So+/ZCP7YoDpm8D0kdlQPvLfOQx0dB2S
2hhEwLBMqtutnQflXT6U4quvl94tHj8EoEbSGe5qcuCvuwxfdqiOo5au8sEhd91Uw7Owu5i2qBHM
yuOowjYQOpRGzFEJo0CawQR3h+yeC6BFpTMF7tMnErOro5ib7Bzm+fXwGKSKnqCDBv6FGb3D4UBq
7iUsdfHU0IvLVTo2ab8OGlXfEIdGZ2d7fvvUVqqt1tGgHKhTVao42iRBkt26ylPQPFuNmHpncOuD
n06Ru/XVULxw4odBw8Jam+uRcclNFx15ukN0dEiFaTpgP+CaVx4HiAdKuarRyZvyu0JQdu0MiRPO
ynTydTTPIywpW+I3gpPbNX5DzY/IK7qXBrOg67GfUnwS0edA2scHrNh7OJm9aa1L0wWE4jY7JSBe
2qw/KQtfBTnCaft+FQ1a95j0joPCKHbaMyIlg+9p3AY7S+TDs19X6cE1JwZDjTTTr81skfM+5BSS
1xtlWPSEubHAOXP3yUxl4StHORxVFbbHHNBAZvdfMFhnVqKCMlN+xdRF/ijHLnmtq7i6t/re/E4j
niBaIMcrbAufHrQvPYjQoh9ClvL5rqBLvy0jz7hSaQ115M+f+68MjPefu8nAAVgLyzTrqM5ZqpQ4
O2uRm0f2V79DBggTae4eI7MeY+hTrhG2HplWe0ldvgpZWLdAFubZrA8c82rD6c8UoXuXYopb+uzZ
Ntl4ST7fa8RRhbJnZLCqbdGegwe4r2OTQ+WH/tKBSMrhQQuIjMAT6EjThhU4MaqHELxOGRMaLASy
Jlm+mPBOq/096DoOh4R+tVhFFen4ioSLI0QuE/cw6aJpsXgcYEK1MWdVsrgQVHW0wHI9DU4Fx3i2
hkOQpOaTaQ9HF05vaB68BJODzWwdWdBN3x4sX8qwSWLMbRrsjsrVlHPOWEUqzQ9kqXiYh/Jjzmfd
xhqD/qOz1nbD7BAUweluBf1ZTjPK0nEGN8F5qlXaf/IhOfbvIxl+JWZ6jGSALT3+71uLhbUl4GPO
7LH/aiOJ/wKQC63Md5p544AoPSs5+YfBYMSMz2gP/ydoWwwg2LuKK2PoENHEiC0eLN7TcDaPg4K8
h17kpswM/9Xhv34wOifyESKyY++qqbcf+zTIH127zgn86BJOfvg5PNYWzfQKpvp0h7VGD/c9Y6qv
9RNsedHvMC0i88lzk/isC4q+2+r4bHzvOAqMGyc2pPVAD0xiXSeEuuGY40NibPrggVH7aFz72jxi
FgXppITlF6g3eyytn5oaYhf1v+OpdeGN6swE7xzXE4aIYkUcxaDWnLvcSywcUmxfUofESnNMbkTi
WdeS3K0XPDq7y4RQrjshg+nggCYASuAs/gYpjl3RjXM+8ZG1SudkcZ1iO3XTTAIbXc9EF14Gtves
4GhzcKU7vUorC54chtniLR2j4QcQQ/XaT5YBL6ZlBrKaBBpaiJtDfKmIGXiz5saHvWbVI0RQJMx4
WCDHbXZNZU7evjrq1VfWKP3pgfOjmlfTKBAi0Sg60RVq5z4c8ggOi3RG62EuI4e22Us7M4wYWg+3
HY7P5hVVDsdiF3NEbEmebDsS5vqMmWIMG8jitBoVTvBmlo2KLzJ41e62wG/glY+ExZh5+nBh5/24
r6MxGxnkjhX2LK4sQ2OesgcUwj2ESkIWbz1jyB/TZMxuhIcJBTR0HsdmHjGW2ektrKw1thawrf1R
mRg+cQ7FyqGLyLTFhup4qhxoJebJJjK1Mmq/2Ne2Zvj7nom0DTM99l9V4NTROmLknW1Gza/1VT1V
stgwzxhCXXTupaeBLF4QD1iRRFhXZvFc2hhLkUuWkFMmMkO7bouEiPQVtCY5raoxa8MEoThBewTM
AUEGdfqtNX1wq1T107RlepIcAACC76arkquRJJ+z2WpjawcLwL8WQdzJfZ7ZSb63iyGbd0UceGd9
F0c3Lr5GcI1sgpxXiQ2L7NwRIsCVDS+9di19AtW3RN4V03YkxnuCeSUyhW+W58Zg+C7kYkXT8A3o
In/QZxy0d2kDjJJ3Ew2sGaV2vTNpxB/5tObxLMtj+CXCiovLbpjUCExBVJytkcSzQ3EDf4/vH+gb
D5oZEylWc4wSHT+/FIomw+088x4svE/glI7M30hpv88rUR/mwejcjUsw2APsNub8vhGbd25ewVLs
2nSgf8y723hEAuEbiXeBvoyzfF9jN4WBjXvkrfkO/PR4bBpMnWgFDjp9A2hGYZbXUZ5YHJ8M60LX
IaXuBpaIDffZX8TdrCpI96N5ywo2QF5O7eHFzPHLAublbsYCWP9YUfNVImKIglqSFyVTjLo8zMwa
4j3OEqUOGqIQQsBpvE+SzrxOyZS27r0S+0KwklnfJhMgD4gsbLoNaXbiORhnNW8LdopLOTs1VhhR
Vf5Idfit28Id/HHdmTKHSlLMKjTGFIwdXssFtiRRuvbqQk/PojFSX+NKeYfM7FwCaBkhbjqzFyyx
do0lbxzNebnK40AoloOie4Og0J03WQA7yJL112QU5VNkdKhzhqRtffCHomk25jgHOC4S8/kQawGz
Hva+6rrASO17P7rlboyxKEJj06lrmN24zWFCx4QoycY9tmjam8vGm27LoEndNe6o2Re9HMonr7Yd
6JqVhhwDzCOvblPhyIiBTVTeEqjQv3SYOGyJr43vphTSzKpxO7ie81hfV5KOHcZuFCmM/YBQyDbU
purc6D35RgyD2W8QfBvwip3ECJ5Z01ProGRW6vsyApWG4x6AQNlaMwJfoAhvd9i/9fF1PySuhg4O
+2nIN6ZZr3MinMtdUillgghqojizYIU4aC1cczzSX+r7Icda9VUZydgxOJGBSlZVOnnZzmrb6KDl
VWGv4sDp72RHdAdbfqdu27Liw8yxaL9HzAcf2LQSqfGZG8VwYfWs/TKOjjYxZnpVt+B86PKQ828Z
kWG15Tod0haJsk9eAWS0KMc51q6E0WX08naQ3Fi9Icpb05NR9AYniw6zZR3sd9OcetU5u8ecfmMo
jBgFelT26FilnbO4V4M6k5iYmZs8V/aXvvfGNIy9vHgQpo4oo5RNkWy0uc1+ullrB4dGaba36g3m
GzuO+gy9VU+InzPkpv0isjx/knDasp3bZehpk14mBUmlNfrCVmiQvY1ojs8KkpIxS2ITxi4KjWl2
po+RN12rXBnmofQaLT9HopdOG4O6wf6mJgtpFfltpDaplTh7JS3/UdfbkYNH7+4sigLcKyM8ZaVr
adzvRj/qNUDlxmFqYddQ63PEjw/4icl7I53mu1afesC82JPGFogkyi+0SGd0XvojRPYCSdQRa0rx
DC87VXz3vI6RSysm8yZA4/VqVThIrgacHcSlmkwmADUt/7TyhqgUq4SMnjvlm4xP/HYW935g1XcW
azQHycqbnlw1lfepF4Eey8pCKCl8jFPQh6X5Ba9Iv6qx+XIuy0kxyozNoUIclbBRIZZIZvd58KKY
framzbELhDBJp7oLkc4pQZkOpvTPItIDez/UbNArFnMhngW91WN2JHetPUk1b6NsVvkGB0hxA8bY
/MgdDtkrlTsMeJi9JS/94KePLH5uynA/yYxrQ5jk/U6tcevUfRyxPNr2zzhPO3jQuVZcZFqZftf1
BFXokbzDK5hADwgVxRdrGiAFrHrVsW5YFsZxxZSyseYCddRaF0awC1BkqJUYvWxiphXLL26HNLAb
UyxnM22owQ3I70OOUgUQy1m640evH7NXoRfGI6JD96mrTNld5lDori1Ni4q9o5DHrQrvaHzpgON3
azvIpX4kfXWHohPS2sSdmA8Bw9qnwpEMAtpMQ8jB50CaS2Ikzi4FYdB2HDSGiwSdMt2SmY+4H1Uz
mmADivJjUDr+PgXL17aBP4LX4Mh6ZdHKP/FtMPvkVdbXQkOUDK+qdPgFVpE8+LXq72PCca6d0Uv1
lfI0NGhT29i3c6Wmp3GqnnHoU5vAnwy2wMpX9gq/O6JflArUnTYq566pxKgY82CPs8qaob7uyi4j
t9tueMygxfwxM8n0QYc+sk9bF/onNPTprXXK0t1hnGn791k1I+kq4nzYNESCH6qity4HPU/mrdlb
He8azGM3W4hdKmty1Wfsn995JLQV5GPATIL0yF0aUKZ+xzwsR3KkCiLjh67X+rdcV8ZemLXaGl4v
zou4lWeoiosDCWICE0tbe5J50O0nt2wucP3EQ2vw2L0AY3CNnGxtk7QEOs7dNG71DIP4WeekmYmy
xvgVi9ydGrDMYhjtMG4xavwt+/44DcCnwhXZddcmGArjDrlHlx9tnFZ2F6ANYgvzyN4gzjHP/twD
/xcGZwYGCBxhso7lHj2GFvQ7bL26qpRW9C3P4sDaRn0c37QtPKRdVovxTeSqeYGV7LxYFBPJt0pW
aGuMwrhjsqFhLxXYw3VUMrEjn27M9B3iF12uu8mQt/h04Uhba60II9tPbjPaYraxMv+pEQzxrSv0
7oaoaf3iiDm1O0bo5v8ymP4/Af3/HPk8H/thrJO0+s0M4/iv/9sLw7L/BZ8L5OOX4cQ73rln/cuh
AizaJVu3zV/E5X/zzh3+EWQmEjDhgRk2Xhp/8c4N/1/EEhr/dsj4B4zz3wtR47KwuejsF319h6k3
dOogvtE58uwsCM5nter+WVTEf66+gDQNz4masdPiG+CJeq1sZppNxtHh3dO9+V/M6D0N/aN7P/75
O8AUOHMso8Hww5x+Y+31tI59ZItPivSjqy9qM/bM3HVEYIciMoJVp6XXTKi89Wm3bv5+60nZt8LT
oXg7bfAIjv2ITbv3yeL60Y0v1lQ/a9wU3p8dlskvy+pLlRub0257QcydG/owFIN2qOmI9qIoW8Eh
az+5+C9S6n+Qwb++Fm9JeKzdAHxMs8NJ1Pkzps79RaN3xxRDTARq+HRbHOyso4WdeZbKKdt49Cif
uO9/8NC8BSGvyWMXe0LPDpu6TddR5pzNg/n9pKfm4X/z/jstI+aZ0cgLwWc6jIMAmFj3PjNx++jG
FwVMI6QJ11FW2GFeRjhFHFYFmq/T7nxRv55mTv5oFGboTO536L+PbmG9nXbp4+95V7yd0TACiSoz
nGPe5Oyoa6HMz0QFHz2URe3WPRdNo8QMCW+wd7WBfa3pI8497dYXxau7fRHbXWaGgTLPDBXfJs1n
FPiPbnxRuzi9I+oTfnlTwvzcjBFSYei9wSfU4o+uvihfB59NvbO04mZSRXD0M6jbG6QitE0nPZil
9saxoBkAcMPEmroEeeCE+qcVj3+++EJN8dfy4C5KVOsjWCpNEd9UTvZg4uOzSVWJ3pYkVeQhGpJs
pbXGGx5jwB2Z06wDH1hk4hx43+H1sXE0EJITf+mipMGS7GLENzGMjGzfJLZ/xqilPP/zL/3gNbmL
ku6HSU9nL5FhV0T30YDM3p3xbDnt4ouSjs14rrNO+KEDLXflSPFtTIxPEno+uvHjn7+r6apruqMX
vGB+5OmPdp6uiSqKPnn/H118UdP9zLRDQ5IZVqnLwdaeo2CTuXTiJ77SRVVLS5FiChM6hPuGxUPZ
QyIaks+o3x/d/aKwYSsQqTBGdVgFmLT3ga1o/azp5c8v9fjy/mbnXNquWmocZj9ovVANQhGhYgHr
9pUDiaNMNn/+Kz74AUs1ghXJIYmm0Q9d5WwjG2VEYJ34apdseEslUSOk7Ya9S8qGFdDstWalnbZc
O4tarSfLlJYxmqH0zGs3Kq5AvL6c9lAWlVphXWeSyV6HZsY4kaSEfnqG5SJPW6+X4dG+KshGlYYX
WkZ07msPI1Y6f77xDz6YZSBnxAxK6sXkhamdQBPKA/fJHAr4mWlvfFKviyb3r/UaRexvq4GrActZ
TeuHpedjEB0ck5Tj7l50QDFwv1OX+UpcPaW1Wg+z/DkjO9/L0ZkfJ6vFUQYH+n0Xi0AjzaFyLzDe
b9kQJdq9ZMxv47b9psOdXkWivutJPPDTMVgbEBvOG1mawcXIzPXPz+qjL3+xMOjeEDdSi6qwMzGE
KnOzw6W+ij5Jn/vo6ouFQdXpIKQ5myGToe+DUlf5YN6eduOL7X5QQE2xJoMQ3eiz5Y4383xUTP/V
2P6/t16/xsXvVnoMrspqmusghJEGZVsHY/CCE7vGpVyynCqbYQIXjx3v0r1URvnJ/nQ8KfzNMmkv
VgKMHU2mOo4XknepH7B0arcx3C00Y9LcdqqWePIJPGk0w/5HKYZ/1YC9WCCsLujLOBdeiBB9Igyl
yC+CmczyuBudzWmv4lji714F6NoAipYFYc2HvxJBce3BVDvt2seP9t21DaRaeVI00I2NIMORTMqX
PmqG044iS9/N0kQlblrsWn4uL6RZfwFi/uRNf7C+LWPUCSAqkZqVftgYRXpwLExNtEQzLyO//yx1
+JdP8999TYvKzRPRE0dp+czHC+8V5rtxZNJq2Iak7UNXOfWt5zfDGaF9kb9NDDHv8zTSIEVUxtmc
CeOmnDq5KWvP3Y4iq76f9soWRe/osBFioSMet0gqse18b7ji+aRrL6Oj89R1G6Y7nAGC/OxIa1+L
DPnVaRdfHO9JtvGtyGs5BOQYxNm1nu2SIfjkgPTBKmstKt/OBbKzTjdCWGZq58CE3aU1/j6n3fqi
yqGSY9CgDwbtZgtXsNGD54EMgNOWcWtR4HgGCo1JvBn2gC/bfIrRC9b6fOJjX5R4lYymB3PHDeO8
6M7LpHksAtmftrkt8e0s7u28cbg46eZ3bgnlF+PGEz/G5bbs2JkqyFMIRzFeZoHYVJk8+/P7XPDn
/lq2f6U8vFv3hgGCVB1LF7t5VVw2RMF/s3svuXcZrmDhlKHGN9ygu4NsAne/Tr37GhlyEFflQ5Wi
3jDc0X9O5CTdE9/Soqp9yDGjVTpFaOqmYPIIknubDrZ72nsyF8ibHuNFAZOjDKXj7tnSv81ub5x2
6+airg2Z+0Zgu0UYV8zIVcscHI3AeOLVF4WNBishXMIrMILz3GscJKBg2u1p29+vk+27z8DIjNaN
6fTDsrLvSRjZJ/E/s8j/6wv75Ybx7tI4pzhe1HFpDsJXqLWhf/4j0/P/XHlR0Lkt3RijmCIM9OLb
nM671shP/EwWJ3qC7EuYXdMcath0VAS8oJLD5/jPRffBEm0u6rmYHWh6kc7DPmbFuQP9lMrMzxJd
P7r6YrOG4Ep0q+VHIbk30UbLSBUqcFY58d4X5en1SFQN0o9CuObBGc4wMEAy/7NJxPFb/puDhrGs
zsTVTRnpPnM8/Q3yMRnU5ETcSc+u4e0rFCbpPJ+GPS2zcpQwBnsksCOc+iq+rM243I5W0Z549UW1
4qGtFVjn5WEFx3ylRd2DnrWfLNofvGFjsQn3iAWZYwJQ9JnwzjEtSnaET/2z8Pq/qurXIfBdvSZD
j0pMYZgOtaDdl+aw02ND/+SxfPSCjz/p3cXnVhkuIW1RiCMmXsfpVMBb7xnQr+pOoca0yMg6HuOw
ojup1pa2L7ozq57QQ34NqYsKl3mj2ySTMLvTIJdfvlHvflAwyQi+rpmFXa+lG2FLfBo147TTlrEo
ZfiacJWsPg9Jh8UApktwae4wZ/rzo/loCvXrz9/duw6TLEN6C+giUTVCn0JaPhv5vmz1aFcmbXch
MUXlQG9Vq7oJ7LcO04gTX4y+KHUYbmglEe6GJYIqv8/P0Kwf/vzDPqgPfbEP51LqUh87fE38Ai8V
+22M2ufTLr0o6xJ9YqyMdg7tAlJbj0k9BgGfedl8dN+Luk5mbbSNss1CnNKgCyJfWCvzk8L76NqL
o7XJqzMVsX4HnDp+aAW9YS0huJ72VBZVPXrjIEa7GkNPIfLlDHlwx/KzsPiP7nyxFbPgV6NeZxmz
b0wqENV5zms3fZpR9NHlF5sx1oiQ3Zgjc/JJ9iLo17NX7097LIvyFXORy9i38TvHBtsk68LSOU2n
2omXX27F84D9bxmDp41ooOcuuO9HjCBOuXcjWJSn0WQ5Pg36GIrceYJVjfzIGE+DvYxl3DWZvDP4
QDyGc+u3WxO3dDKdbbE57dYXNZoIPo7ZMIyw8DL7x+hhcQBvzn867eqLIg00Z4J8rs8hwctvhinD
YPps3TrW4n+ffjBe/H1zNO0KM2usEEMUeulN1CDfFE5aPDaeah9Ou/tjFbxb8oPC7X3bk13ouXl2
q0kEH0lZ2s+nXX1Rqs1Ym+XkeGgA6BTPmlL413SV/idL2PEJ/93jWVQq6qNWw624Db2ksr+6VlBs
MpWJPcbI/V72RDR/8u0fP5S/+4sWdeuq1ImgaDeh7LBgzUXjfT0S3J8geuLuYEukHnVvx59sw3+/
ACGIXLySAMohZhb+wZTQMInGgNd7WiX4iyLG19adE32UoQ47kvQOuPbIJc1PHtMHN+4vtlk8GMhW
Lg3/kNfyqjbuDZmd1NgZ/qKC3dqGayBtn3yYvl/jArMnNPU0pgemVL8/byyVgmFOKm7bsuM1lMCS
SM+o2Z9UAv6ihu0K+Y8gr++g4XJQt+0aDPTEt3l8D+9qt7IwMlC6qR3wDDzDB+pG6Z+lAn70KheF
ix0xKb/gqQeXsIzaMOCLZyc+kEXVaj6Bnn1DGpTbV/e4EWBSUfbb0x72olB10qmTOtG1Q6I51jpJ
UFlDwf9sGfjooSwKszAtQh/giR/SGveALNfINejHkwAGaI2/v0zsY13ba3vtANscP+ha7iOb1JyT
nsuS4jUMQRrXkIQPtaYecRhcx3n8ybjhg4eyZHiZcQb7n5MqAQj1FlOL86ysXk+760Vhuj3GCJXP
XbdVvjO6J4z8T3wei6LE9SlwBn/SDjrJM8Pc7ARqw9NuelGUA8rQaY6oHLOzb8m/2fgeJienXXtR
lYbe5/3QcttjLNFsj9tCuD9Pu/SiKmPT6qY66DRGgz4qRqcj4En7TPj80TeyKEvca6aScB4+P6S2
q1mNN7bZP55248uiHCcNA0a+Pzh1d32JN1KM5OK0B75kdeGzEOeuPvIF4hXTOzqRCtZpn+CS0uVG
TZObWRAcxmEySW6j2eiRaO5OeiruYsPMS0vKPlV8KfVIEIm2AdQ+8cYXVYkU1cJcWI8OCF23DVQV
aD0n9enGL4PrdxsaW5jZOgF3nQzVgQOENopPjooffIHuoiqRV8V9g1nBYcrQNx63YdvHbey0h70o
y3JoWbfx4jrMcv6pcEb9v5yd25KcOLOFn4gIIQQSt0VVn9ym23a3x+MbYuz5LUAIECBOT79Xed/Y
GldXhG5nItRYpZRSqZXrg0LL9p7T7QSmkWwBVak2TztFR2hoo9cwSK4pm8773R8S28QJzHSCY5AM
9+FJ7d3nqo6bm43vH2HxHvgdyK46axwmeIqsGn+gr1bY5MAbA9A17TfxrjAr7kOkJvCEe6rKEpY6
MB1oUeXxHNzJZmN4fOxAwfRPtQC2opXwet2axe/UdIVZSpwVcNGOL49tcypTWJwzmJgc316Q51D8
w8/qGgs3wH4uu4aKEmZu9mucNjTr9t7eUaXgBY3uKHJlcV5YP65KC11eK4qdAEbwSJ0tylHKPU1B
lL4kCUxwPP+IE7uwaN43Mm/9E/p01TPbOX8nqvpbW+3xlZT0/JP+ab7cAO5VgHej+NwtxEAjBXxV
HHfJ6rzu9/AjGkGDo0ljcQMDFjSuv/0bXdiRYieuK4HOwGAIzmdi9IK3vCprg+G739hOWFe8Noso
TPtEYV98Z02ibibFIr/LWOycuLyOg2gHJyev5Zq+Y8MOk57N750tdNVVMIKKcdeWZyl/Wb7vWUE+
7mG9e71qop/o9ySbAu0YgGs6o9pRv7B5+Xuxsb6yTC/8oK7CSkJcriMKvwPN1bOp5fOc9H7aeGxp
v3/30k41ga3c+BQTQ8Fa7G9IvXsJOcOffs2/HLrTQBeGfvHxCcbw3wtCn8Om8RzaiVxrUciYARd6
Gm0nHxk15giBmb17e5Vf2HxcDVU3zvAkC8T81MK+QALfgwtIRWa41s0TXo7e/iOXflUnTLs+BKf+
XMnuRdAfkpa9C0f70W9sJ0zB/aUT3cz2BAMjNGHzv21i//Ub2onRACdKvExa5OuItubRho/w3CdH
r8FdLVRs4AAUzlWJZ3aQqVirPqLHx2/JnOE0v9Y0JuhX53kpFshP7LPai6+wA+z9fktXCbUayyXc
wNDKb6b0ENLxQyx8izGuS9BUwYjf9jrNgd7oAbFsh2OVNtf49heWoSuEQrJQjxNQ0E97Ih6J2B6L
enjx+zXPf/KX+G/lTNc2Cron3mFvYRuQTSh1+m2KrgrKzEWQGJMOMIGBVS2LZNahkOd3yXGd+CMW
I0VLwCSFQv+5QrG0Lq+F5oUMylVBdfg1VVjjBCVL8r8eHt2ZLZK/7TQmdx33LZhGTpTG6Qqz9i3A
XwFVda+n5IZbtvgd066wqQ2TBU0pRf2UtPN0lwLtNWt9jdRwYT26yqYa5EwIp3q8wfEkuq0Apj4A
3OenZwipc3vVIxxVlrmsn2jJ0f6Ix+7sZ6HQa8G70ibddcCPdxPYB/C/gicLvGCJn4bkJybr12Dq
4fgTCkqqp3Wvbve4+L4HMHfw+24nUNGfA8YEvCmeaFt+qOL6R7x1fi/NIXUyYAo/WTXAUvtphLP0
+7Sa2r9ZGQVXTupLq8U5RFNd6QCe7dVTUgcfiV7+ndp59pwV5xDlcA4JoqqrnjqQ6HHSkQnwzopd
uRlc+nInQkdwGXUZkfKpEeQv0Nc/22bs/PZGV9sEAgFH+7mRT2qDeh2UhztmgG7wWiyumImM6Hqf
x3NLbADghYAPxiEBRchvcCc+Id6jsIDEl5NqheFYfHYqWRPl+elOstvsUznOYi7y1IJtMKQiPa1q
86ynuGomroNuC/SIuludfqUAD5tQP/tNixOggYQXR1d3ac4q2DdGwwtvgGzyG9sJUHhYbzO8pUQe
1DE51eskj93Q1p5T7gQoA9JdhRuo61ud/oUa3LGfk1e/D3fis7dwFimo5LnSC+yF5BYcKuU74054
QjSQsm4NirxrA5BJ0/A22BrPd1hXkNSzFuqtUSU546v4ugJX/GNNUGX2+0VdUVLXk7BfyprlG9AG
N4Nl4cmq9IfXrBM3Qkv4+SzTGuV4lH3lG7zY+tkvQydOeNIdXX/JktBcDml/6EADSTwTdHK+6f2S
ilrw1gOowJY8gMn8aT5rYW2pb/ymxInOfVcF6WD/nbNFvAvY+SCK/Kp5xAlOk9YtiALhkscb+AQw
uSUGPoUT95P9hcQJz80I0UEbN+XVrlRWgr5ToVPMcx06AYomLdLswHXkUTDCEBCE7HQjnsvQiU+j
igniY5hOwVH5tJYSwGQFporPD0pcRRKcoaOZROEE1vl0t9vgoy2upf9/PvbhU/T7Qoyhg+lX1JLz
XsDsLAS3HJiW4MXvu53YLMGrWwd4EuaybW8SnX5JS/AI/MZ2grMa5wl+cumYJzUAODRpbtDH7Zdq
wZHn91kBisvuSvIxnyL2qqx65rP22lTg0fb70DB7GmBVVYAJVLMUrTJTIZ8bUAWOftPiBGhd2QSS
QXEevvxXExRbwUbyOzxJ6kTnDvnnMlfxmJsIZr2xaHhm9vGT35c70RmKWdUoKHb5SlOaCVvGGR2k
bwg58cli0OCAt+ryIp0PsAU8hox4Zc7ElRqBQT8NcVh1EEvQY2//gU+n10YOzt3vawWewjqeJow8
JnDM1nLtj5JHnoM7wQkXKmbAQmxz+MyDNqLOXrpWNaU+ef2ertjIpra0807bnCZbYY41ZeDmoN97
91PuEFdvtINct0UmanNYur2bYbHdCnKlo/fCriicIMVzxQjf3LjNG6BjKnCkChg3wZmi81vrZ9L1
r8c/XWXUBLHR+dzjPRKA27X9AbhS9NFv6p04DXdboAtm6fK4mbvPQQ/j0znQ1CsHACju94+PtIH/
YSh1nurxBczdfy0zf/l9uBOlu4GTI4g3Njfb13Yk3xnjftuuKzrax7gIGoWRgYHMYhCP4MLtdxK5
kiM8lVm4MVY2nwlYtADRZzX4pJ6DO1FaJ1wutC2mvLBx+x01kf0VF4EXr+nmzhkqJPrkKcEyrwQa
/GW0fUr22EuH8B9GbjIJWYmCtXm/mfSkx2a9Q13+WjPNhQDlToCaRs4pIfuUt3vzEO82OpZAI/rt
jNyJzo0EsIOlYZ+THfTpvVYfApn++/aUnzOI/z7AEu6EZrDU24CyGcaOI/FQTFH0/Xz96g7R0vkl
0WCk/x6gfbQLVbFlyMMh6YHNm5duf6q6Mb7mRHNp9p0wLTRaU8dhH3Ihg7gHN4XEpy1g0ZU5ujC8
q0XaIuioF7n0+Z7Ip2bu2+Oqaz9BHHHVSPAl3wSvQS2rK/OersFTVdRewkbiSpGEjrWtd43ca65f
0nm4jePBb8913aLiptvxuqhwxtUBwINqedFJ8O3tJXlpup1kt6yn2bS0MvkM+PgB7L77dTR+zznE
lSPtVu7gsUqTKxOtH0RB92yre3kl9Trvgn+Ipp/4kV+u0Rw4EZh9BH0+tSTtjmk3i68dyAEAKkzc
ZvEACGCtk8Yz5Uic6N3H1RSV0SYP1pBlRYPHqpOAMnY4vv1TXLDTIa5MaagB6mPFOOS94pb/s4fA
hL4XU9F+wdu1sK86MbNQ6JmVZ/bCLs+kATmQ/vOCrWZ4YLyLdFaF8IN9QJUbRsEozgGLNfUKpsxL
GIGmldbobRRqDl4Ko2STWwDu1nFIl/ul2IDOrIIpsmCbldsBOF4YJpsgAr7+7X/gpbXm7ByWAmQG
Y/U+B6LiFqLuL8M6fn576As9fbDf/n3bE4WYozLoTd4auycPa9oRcEeCCtcf0U3D2UhsG1+7blPL
fW+Be7gZCjgJHxYgU6/kvBd2d9fjqhbtUoDDYfJSobPnNMi03I/TXtUGF4MAHIa3/6kXZtHVVJEO
8L9RRSYXOzumYcuPKoFTnt/gTlJgAqqtUNScyTf2Y9hwcyqtHK/M0KVPdzYbmoQw9lOTyW1dmpdW
6+imCqzyyx9dx6uEL3sDZzHQdjagMgi+OkEXeOY3MU5asAj0s002NLnBc+YhKsQD2GZ+6amrkdrn
YNvptGHSG0C/TDo3BzRk+9kBkthJCGCFbUvTrga1kng8UBnfA4V0ZcovLXk3ootJz8VcmLzYmzgj
KPDc84rD4E2vxZUV+fMp5w/bvCuVok3DCCzYsO3qVP+j2vHHDOTDHTZL9M/ucv0b7qXFOxjCgx+x
ku0wKm3vLFikN6Gx5Qeww8rj1PR4Q1xrPt6XBRUPJZrTh0OI/3VlIi6sbFdxlfBJKxJxlc9R9eHM
yz3GM7TUXmvPlVxpngY1qCYm52vzv1Ju96AMffEb2on3KJr1Xm7NkLM4PdkEKJ3Oz0AMLRG/78g8
gHtwPHYmp50wj1gb6Z0d9XRlWVya8PN//+XwT/awQyENm+1YL+8Jfy7iwO/67+qt1Jp0YDGnJk9N
+MJtmTwFYBZ88ptvJ4dAayNI7otEuShakZxvos3gJfHiN7gT6YUt0S+sUDFKwQvLRCnA8BVY52+P
fiHdYk6sl/E6DYGUQ06sDe8DHc/v6420D2McNw+aRd1npBHWSyJPXO1Vm/ZROPY4h2SpfgxNM2dV
sa63b/9LLqwdV3w1AocSjeigylVxZmTV32D44LeVu9orCZjCPMJnOt/VeBRpdxOWyxV1wYW91lVe
SSDGhy4ecDECzSbrrFaHLeig44VU2O+Qc+VXhouQD2vf5ywMHnBpvx2G3e96FDnxGpW6BbQKc17x
GZhhFGQ+rKCce/6izunMALEAtQkrH2a9QdZVqHyDYX7yWy5OzDaDqtYlwEZWzUF30yzwPOZSfPMb
3IlZlElZVRa6w3Wd/8skuB5ANlWeX+6E7NLJYiMK969kCFawMGCqa+bY8z7kKq/Q1RMYqmyXg8jz
bkdrO/o+cV33mhdXebUTDWjmiAeBbi+/9IjRsZn9NnhXdlUgk0sBQG7yxATTwwhiDp7XB7917qqu
ZF+sCxr4ADeNGChY4i/Aoq7ccS5sW66h1A5kWc0EhgY7mANTL793Z2K733w78WmWyRRWAdSmCNxP
10R+HXfqeatwZVcRzPCDpcLW1U2juqMseBaAuN74fbkTnuOwFKmOSJvPlnenDfqrY1UJz5/TCU9Z
h30PQiKKpMH0jZfyXWv4lf380s/pBKeO67lZ160HPLSMANmS0YGKnj94zYqruqqCBe51Kx5gQoUz
opLBfWt6v8PZFV1tRi0R2EVtHvTHhrEYHfZR4bcOw3P28UtexzohRpHgnCBz+70px/tqg0+O35w4
ye5YDvDdSVFarCMgZYsiG6Rniu7Krcpq3pMgxjZuR/4ZDKh9LPwy9J8Ghr9MCFhk9Ry2M5ZJQtOD
yThLUs/5cE7Nol9k21dVkwuBMfupaABwuZIIXchWXH8oMVFFZZtgjcgUmQqv7fpjsLU5LAAyvvj9
nk5wpiuHIdjAAY+qpuYUiPppBWnW7+x0TaJQR08XQMgbALNGQIeLe1ssf3l9t6u4Gsq9BVEOZxsX
CsA1dlNw8+/bQ1+YdldtNQD6DUftrct73JHvJ9aa7My/vWcApL/9Fy5sW67kqu6IXc1SIGFZRnoK
Y8He133v59NCXNVVtw1Eo07c5QOgZEwPJZQjTeW347q6q3ALQqTnss9bGd+q5NiWfn23hJwn65cg
teAZykBVZQ4ZEDk07fhpUpXfbuuqrmybxDM6Zvo8MJsFHJM/jWHgd7y5iiug/WoWDtgRUXn6Amei
99Uw+GUrxAnOUVHO463pc9HYz3YTH+Oh+ua3BJ2TM5pFNHVDd34iApswTXtUuuMrMyLwi/2n2kRT
V20FnPuidK/73IDulyVRGX3kIalvRTKlRxGDTwkHyyAz0lx7xviZL//pT54/5ZfFE8+7rkYuuhw4
9u3LNi7o7S11UZ9syqt3ugJ/RMwhoLzBtDeHQafqY7oTpK8d70FCFevHBAj4DAUW+6TCQt+qpt5e
iGbTUVb8YwQcV9apfs/GNFWPE/rZD0r1FkTzHmDDfgDeZFnETb0VX7tRB7dkW4n0OWIwnc5xfkaw
soCAHxqRSR/QKGQPQwvgp8dCwOjOgZ72lQSCFgthGnHjI4DtAZPo5WiDwc9b7C8/y5xC40zg7J4n
UsLwE8yoLVbq6PflzobR1K2kBVdtvm3hiW+0Bt6de4ni8eXOud51M6AV1drkoYafZBCL5zSq/uf3
4fT3WeF1uKDJMdY5YOtfkji922jvZYGM73a2jJkUcQjwu87jJPnQpOn3sAh9OmIxtLNlCDNoJQSC
htfyuwz0N7oIn0SBQqb/+4xs6PdMC4vZrsN4ulH8tKL04HO3wdjO1lDxKYTPApewmqLdPSVd8xjO
6XglfC7sdf+xm+LBDP4IONc1DZvbbQHEfYdYoAeZKFMcrM2AtfFhmWMv5z78c5x4DbpWlTNeafJh
pnN5shaNcrEOsRd5LU5XFGZLrnvSty12G3obcfTIBH3nJQvFxzshu208mQqNq+BcVa8BW8ajKXcv
bhcGd0J2K/qWDtgGckaGCGwrUoKz7tXdg8GdmN13PJAQWqrcoAp/KBQF0J3wD35z7gRtwqJhajSq
El1gvlQro4f0jBv3G9wJW7geBxH01F1e1nOBa/3jzvr1ymI5H0F/OHZdUdgIsQalpWyhHCw2diSj
rTJ0E5jMDAm9Z+A3vutk65UOUcBwf98lKiCnNoY+Gcjyq0+lvmcJ8UnIMbJzxCo8d0O+Oel8W1p1
iNpkAVlHf3z7BzhH5p8myYlYcAnaTXMKud+W3pRpeoxrcUvS5u9wv6YK+HlH/tPfcA7atoqraNoZ
/gGTIOtpSap/27itnoMGjZfBXIYv+yKTdzIEkPqggC5+jODyYA/aRuaZFRxf0odLtWVhUa7f5zFs
rumGL36aE/OwTggtgQQvr8J9NIe5x0HdyKJ/rFp4jmQ60h25GRit7nrcU25LPkSPDEzFL+1WRQ/c
qO0uWJryfcd5coQqzmRv/yznv/+nKXO2i5RKYLNNoPOdb/GxIQ2ajUav0isWlLNdTGRPWM1wxNso
TW/ihTbZlkKo6vfpzn4Bm88kmLqxg5HaXKKPaWmPBXzbPEd3Ngwz0CQCrh5lhxBd3tMu7WEdve4d
/8/v/TUjBOo3mqCsx9WXLPyQgB4Bg1Uv8zAM7mwQbVHaLeFE59G+ZF1DfhQ08CKAYGxniwjTGkUB
japAM3IslZbVB9i2XbkxncP0D2vRVaeRuR+CBKj6vJDgb+4lXbN2i8S7tdFer2r4fmeHaFp477Eu
UbmehDgOk36Yt+rakrn0/U6Mw4sLtMF11ujcE8u9gHVopkwYIZgN98s+XaVaVUXI7rta5yaJx9dm
qZ6jYGo/ewWUK0tTsGzSBE7FOR5oQ0jf0s9ygv7Fb3AnWheIA9a2XfDl584J3j02Inj2G9oJ1XJl
8yAKHbxHFTw51KQuDlyM394e/MLh7srBGo3qQzvgRwXC7FQ0wzsxtnddJE4VurRoUvolP67ka+uH
NCYF5l7J4ksq08e0nby0qiDAO0ELpjBdwJ46jz3/j5HyTqbxy9uzc+FUd42z5hmPpTE0cCgpGRSV
y6hv7wkkM7etsulfkgn16e0/dL4D/WFvcI2zWtgWg4GdNnkqY4BbmgRQDoDC29tpJ8t9u5kVkvm1
Gw6iIApv/OPsJYPG7LlRTbCglgSz14b0S9Wor6r3cgbE0M7hu7YW9ogKlWHG9Y3SaN9sB/bP2xN2
4WB3pWDpRk3X7Rh7D7YPdTRFh37pvNAD+HAnmE24rxXQZSrHQ9m7Qsb1UVTJdOP35U44o0rZzXiq
QdZgNcmUnf7Bi59nZcDVgAkYow16EHVelRTSvgTuR1HVXznALsy5q92yYV2qTkqFN77t+xIOU7Yv
yvfLnSiGYJcG4YSNqJ7ozTwF36Zq9mppBe7ESc7jsjRLsuL3TIlgMG3qvowy9qk6Y2znyJ3nbukb
s6lcriS6KYokzmDgWd16LRbmRmdKw4jXqDxs4xB8gkv9QxfO+5VN59Lv6cRnv4bbptmicrbt5V2X
iuYeVd1rD5QXThaXO0j3dqFj2Kq8mdaWZbJX5CYJo/pzZ2A/ZXmyPa42ak5vT9SF5IQ5IdukXWmQ
Y9Z5SVh1ihN4+MJPVJ421XnWOV1dV8S53GduVR4ZmCiuzUc0MPjtZq6Kq49bO4p1rlBM71/WQX3b
bHf39sRc+JFdDVdT64WaZVD5uPLyNI+dzdAmIq9M+6XRnahd2qoDNwfrc1ltcqhY+tAQiO39Pt0J
W7BPU/ArcL+irHuXclIismIvhxuauhIugnIh7UEUyuMKz9ApqQ/E4oj3+3InbAGR62az4qaOV+74
UdAmPZAuuKazupCV/MdEK1QGKXesYBUcHoI5/msqxiMZ9Gud1ovnv4AiUfmlqL+VrEHBmql8R+vV
UMGUXVV/+02OE6ro2KCT6VPEUd2+whi3zeaGXOsNubQgndM1jiERT+WEG5Cp+wO0wOuhKCbPuqmr
5Cr0yEs6U5UXm9WZIcPL2HC/NN8Vcm1dWYsarhS53couQ+EmzaZ48rzZulouiIDbZKux12tGok9L
ihcx8H6uwXF/qhX+kL+6aq40btsS1QoNEUA/v1+XjXzkE4P/4izbm2kK7AGC3jSr2go+9rEMMtrW
1UvS8upR74GXwgn9785ZHDYsWEcLcbkO2RF41teNMr9FS52InllH6Sgwf8k+fxnNjV64397var6W
EAVnDSPCvF7NfbPUL6pZrjXdXrhWuCDBYRXjNNOhhvm8HvQ703P+KqO2PHZtC2NSUpfwgkqiMT7w
tqTfVmsLv5s8dYJcRMFKx3rVcEpnUFePMHoGSPOH1w5CnSA3LIItWRphB0kov0W9g91O3Wz9tj5X
EaZN2gBSs6o8COjdPBTtYU5901xXEpZM0IQwS5BDqzl6UbRjRzrO85V08UIW5IrCEjnEcZyUuAqb
Nb1Lyk0+pxCg/xgbnBmZ1+SHzqks2LgS2834FwzNeGhtgwpfu3rOvRPBgGyzgQ24HPVx+T9diHyB
8aLnh7shvOANvBpGhadkPG+u/W2tEi9zcArnk9+Py7kTezJUVueDDPoTTehNyJlnkuVKxJZ572ml
kcIN4gzvpvLZtLtfeugSBLmdm2WRCKUlHuBqA6eI+h9jIXXwWyxOpHZsqwZWo4BC0amZjYlNu0NN
ufRcL65CLE62cNSs13mVsE+kWhqUTlIvB2eKu+HvPypHElSZCjcY2YcqYzRoD7E01x6VL8Tqf/Rh
jbDGnhNzit75+3Kf9rtAaZrFigY3XrPvisSiicb11kxNTlhpDhNYQyS8hsK49PlOpEoKkS9eAhVq
/EPTHsZYDSej1vZDVfbzFW3uhSukqxYrSdFAhj+g1E/2/iR2tWS2DS1yaSyghfMvVprwyt+6kDi6
6rF4WwCzjiB2TyXhT1sp9L2omOfd0dWPDXClbRqNuszc9Ldd/U8yrCe/39g5aOddBWWyxDVMmGJ7
mlkY3wamePUb3AnfaFhi0FRwqy4m3mUJleK4hqtPtz4VroIMrQSL0Sv2hoJSnRE+tccgsl98vly4
jl2t3ppUFHudryz5rvttgWtX6gU2w5c7t15ipknpZEKVDY3kdw0rpgfWtF5VNuFqtQbIo1kLnnve
j8VyiA2eqYNuevGbFidqIaISC+Wkzq2Y0vsVkIPjRsrVa78RrmtX3QycDzF0xjRePxq61Cewq/ze
Q4Ur1uID2QdBcG2E+5J8KJNBP49lOnp+unvfBbOqHwlezpax+1fQ9V0nrvERzonRf+9GwlVr2aVL
SB3VWOeG7hPeWlM8he8h2GyAS493bRcmV5Lun88pf/pTTrxW+7qTIIHEamua5pBUsjgoTsTdPE72
Ph7gcj7J9X9Rn446Y03ADprw8YAm8/FOgw/0OHCa3AAmRW+LoRZZGJPyOUosO26W2A8pLKTgS1GE
d/DxT266idQ3hcXFKItHeJEf6bYvJ1kU0c2S9s2pTeeCHCozsTtuF3RtT7DRPrF9ey2DVt8M9dqx
m3Dt+jXD+3lhDnZdYAsom56+qIqCD7tOgZ6PkHgG72mxw9QPRIUTIefmqQpuf7d6qoE9Xsqdi4Mo
4+a+SvqwBTzJJMUXZkP9CeAdvDOFqIZ/FnTcntEhTO+5QKZDCO+f4fnaep0fwlW3lXvSbVrhrIV7
Q07pfmyH9kqOdg7OP/yqrrhtgdFLEoQDXqHmarxJ0LUH2FzDT3Ewy3uvfcFVuNFoHFZVYY1SsaPl
w5C/un66JiD689GKHonf86iAs5rjl0LizXma7WvUndSie58uNSpcLZs2cLQwuGvmGna4h1fCqFev
CkZ2Lwxih2nKhoLvqLboTncbWGJYnV7XEeEq2cAYFx0oqKiwzWObCThAnhYxdl5pgXClbHKY6z7q
e+jkaNdmkY2fRnTde93ShOttFgec1yiCI/cL5F2StmWGgotfSg+t6e+rJaQNaqe6g0PANt5E9fwI
BY+fylq4UjYyQ7QeQ5ycb3ID2jMg8jWdJbtyuP687f0hUF3tGpTbMV6IUR6smOTvIiTG/0MdLzqu
EOMd9q0gn5Uet2zqSXcbYTO8aRcSlZkJt+Q+TCcUrYJy2K7pNS6cO67eLQmLaGbo8M11EIAUTsVG
4V+KJ8Kjmc6PzNQAUua3Iv7jkRbpJcEVoM5FWTx2cfksVhJ6ju3kLGnULPQMLsgXuavDDIDnoe7a
2C9QuBPkLWoxBJekGr0u43pAUx2D7mf1ehwUrkda2a82lpxXMNuJCCzdJQ4nzfxSFld+VpXLMjUc
G0iXdmFWtBwH3bpcuw9dXMzOxYKD6ZQ2g8ErA9vGT1W9xrcb5D4nqIVHcRhQcHvcwE96r1cNTIBu
mudWDOMB/cLFkPVxY5/WYYmunE8XjkDubAoL00Lu9nx/SsXXsYSFqOzbAGXMdbxyjFyIFtdObcY7
WZCWcQWfDL1lBH2ykHvIFm0zIp5hstz1fgI24QrY5BoW6x6nKMom++OMf9qhaqIr/4oLR60jYPPK
BVydGu+7ZAB+ErGcLCg3LTWSK2W9CkLCVajFFq/6qYV+G1Cf5JSaeDtxFby+/eV/NreiwvVRq/dk
WSGbrPNwDJcMKSLsPcp5hsERWDZQdTfj3ZCapj7snG0HsBSH94GCw+Dbf/7S5DtFQAo8gbZ9ha0k
pv/UUt1i47qS2V8a2rmetNEmpiTBRbxh9gPfACAEYM+LY4xZcyK9MQbppMFv0o4rDNCm6XXtrha8
f5bN/3AousjHcpm3rQiQiXQbaQBONEXyaVzRsXWoxd7uh6WNu+8NV2ORFQtKvscqqos+UzuZ7sJ+
Z7fxVASf5awQJ0NTHGkR0YcNgi9o8ydxAMzOfBsKSvyqEq4gbqE9HQK71Xky2xdRt/CdXRvml/O5
Mjgto7hENoN3/iqrVrSqxTG9Vk+8sERcGRzfUrbUuBHldqHbaaV0hrOfvBJZlwZ3UngRDr0yDK2a
sdb/bnjIKdB25He+u9o3pCmrFXCgy1nQh4dEyKeJkA9eIemq2+zCIOXqkANttb4vsKuh+iyf/cZ2
wj2m6bDXa1PlBe9lhvQt42ZZPFeKE/AcXvartGmVz3L8Z6T1fIhkNPvlPK6+LW6CGpafukJnZFc/
soJ+Gwc1XzmqLy0V56iGr9rC4VpT5bB8vBFT18AExnPKXXkb30HH6rddwj0s4oeUbeIQ7H4VQ1fd
FkG5tZdRUmKfslmzda/MBp5DO/XCHgrvqanCMof5GZwOJ1M/oqzq5Y9BhatuE+NiAt6gRlKmbfQ8
rfH0rVFc+R3Yrr4NKq54ROhDfRwnn6TQz11qPnoFkCtuU6qlbcJWDN20fZZGnTiOkfCccyc6BZr5
Ua9Ogvdprfts1bf9Ok5+welK26I+pjUsQ4P3M1rNszAoqgPr+81vP3SlbCUnakUChi9vpvAxxo77
Utt58sskXBUbzF6jIp7XEoVOdSr7Yzp6mShR4YrY1B7hKC6HMmfC3JpuudvY8s1rpbgiNqZNJGe6
lDCy3viRJdOGFnOx+iXNrhdZp82uSYgPVzsuMCzERWqomJdXGKbFOTrZPqCg2eDntOVCHhdWk0zQ
pPDLOV0ZWz2g/b6e6+D9oKviFiTY7WghvvGb9vMW/4sITHLBJ2BrivdK9s9Ba9/NJvFc5a6IrdzR
rghDH8SQapEHNWhTCfrBb5G7JMjV7jRBd3GZBwm9i8NO3vVrWl4px1444FwWpOglssKqr3K+7c2p
JpXI4na7ZuN5aXTn+EwjDazcgtHH5WlL/5mKH16/pStdA2a3KocQqWck17skse9Nda3h99K1y5Wu
9TPXYRIGODrVyD7EsMk+KJrKo+mUeLfMyQ+p2va9Kco5D6ydMzsbv4dV4eraJmRFJWQuZb52yQ6f
yH0+ybWtj36T5sTulrThuo2JzGNM2lhu6qCs9Nt1XLFaEOJXNkzACoVUfRYF+8MaEen54efV9Uvk
Jq1sFhkwmYuhOvbMZswPVE6Fq1dL7cJRZQoxdJHUh7rd/45K4/f26erViIGfaKAwthqSx7QyP7oW
dhJ+v6Vzy7VLUiqYg8ucGlkdWrLWdwsyeL80yZWk1YsOVsUGjD4t8yFMk1Nb2M3v011FmlJJI6lt
Za7rkRzKOkgyO4FT6jUxriQN1GlALVdMzD7oz6CKvaZT6WV9SOGK+fs6lF2qof9rkOKhb+GOFe1r
yXjjtxH/R4kWtsOiyYzVQiM8MQYPC4RjfnNyrkP+Ej8dEiTaE4FjdcXjQ0F2+n+cncmSnDq3hV/o
EoGEJGBKZlbnxH1z7Anh340QCBC94OnvyjNy6VQ6IzTxwAOVUmir2fr2WtmazJ5PP65UGZdtL+Aq
Il/HwcYPZo1wiCwHfiP2L318IeHismjwK6kh4JEGeRWQIsOT4ZD1ibbHHfpFniNPnw8PVAzStSY0
yCf4dAENlxCJXz3zAS6SlgRdKiat5etu4e1hj9SHkfR+B0lXrIzOBO/XmqZ5iYPMVi0PCUn9gtRF
0epImqrD83seQ/MP1XTp/DDFK/NLS7ksWqOSZa3LLc0Da/ShGUh87IvNL7vjomjxpFiPh068sifj
qVD21RC3N0blslO+MBldBK2hNZTKzBrkoAraOzZ262NVRNPjIib+D27x1Z1XwLqSZZta42THTSyH
/9f8VME67gH1gH75EpdDS2SaNIHBObjYmvA09RC6W9ogujFE/x6TXhqj6Hk0zXsslZ4RTUjwVscw
DLuneqvEYa2X73YdsEKE1ObQ11TZWsxvYza80W1YHLf04p+eyvflKsS93ZrlgJdTIBfd/qGLuD70
PQ/vZ11+0bOWH7jqH8g0vBkrSL3AGKLLeLyUZ0KaCvRV8tnvQzhLw2o3iXeUvchL/CBqe9gvi/6j
X9vOFi4oxSs9CZJ8U7Q/lkX5FqzLLdnuy9Hopa/gHLz3SrfKzhsuO6w5JxYSWe3i52FMY5d169oe
jiJQ784LE58nllwIXq/gjV3SbWqDMmhEleZ6iNYx0zYMzMGwsfErw4pd2i1N12ooKUlzyLBOh3VO
v+FF3ms9jl3YLSLzQOZ4SXImQymO06JWdSBtEN84ZL+8F8auNhkZGB4LVyybdS2HQwEBlYeVz9WJ
THL3WhxiF3qjpaVqmESaDyLMdd+ChU0av3N87EJvG1f7tmhUZUDURTQZioQgoWJTI5lX/gByZ8/X
nio10KQobJrvk+ihO6fbuzZoE69ccOyibzEtZs2gt5fL2b4fgvCfjXHPjjvhuu4L1sjdIKLodmza
U2hKr60kdkkuWKE0hVyGFGI08hjYbYOyl2ehQOyyXPsOzc7IdIhWxu44MDJUOpBbr79X3uyRnnn+
NUFKtPVSVZguy1wdrZqTu5Hu46EprHmiXVkf8cP0d6TRQ5rpQRSPa2yCUx+n+r7S+JFLw2+lA1/2
I6Gxi30VgsSzMFGRxyYcn0xSt0/pimRbpvZQnppEsx53GTl8HtahaA7gyKMl4ytoqCMlQj3hMVAd
6yju5wyl59tTI/fp7vK+q7KwVPU9qSEC77OxxC5DZqGgFMk5SfOQBa/Scb4nXL/3a9q5iePoAP4t
xmzqd/qpHSb4riyDX2E7uMXn37tsMGi7HtM8mtn72qyPDb6rX7+dhWERER1YNyF0i+Rt0dDvS0r9
VgUXHxMVHaORoOmRbk9VkfwOqtizaWdVsFPJoTkUJXnE2/rA4wnKdpBQ8hoSlx4rVT92i06SPBVr
fSxmILW2r/22EZcdY1HR2A4Z19wmoITCutlRMh/fmIRXtkEXBUMSiMzl0Cd5O0XtqaBTdN5bKz7C
CSz2OptBpuv5VGwYbCXEZeSVZD8kNd/7Xnh52ECQ5vKz/riNF1UDGdehwbmv7Ngh7AaeLVZ43WVj
FwAb7Q4YZ6yTXHb0E0dR+GEOzVe/GePEp0iBTAO5i3OQUeJU6v0e9W3j0a9xJ0JTmD9GISjSnOzF
fF9A3Q41r+zD3xu/fLb/noZj1x2TLdRa4AoJ7ptiuV+bKsxYXOxHve74AhVJb9xrLzvTS3/HCVjI
UKKuls0JrgozUgkrvPZKyOQTcxQirB/CdAG9WsJ64u8/6+VDfuxSXjZI+32rTZz3JvyWttUbQYhX
BjB2sa4EMkq0DIY4b/HgmHExv9l5/dav286+LtIEbCmya/nA7Qczyu8wFfY7R7m0l4jLSciKIm7H
rvg6i1J9gg2wl7EljV3cS1CW7rZGx5OtWI5QnfvS89gPDI1d2muvFmqKAo3X/Z5k55SBVPv7eCcv
z0pXh2yNWElLuArnfRWxV1HFqidVVct9BM/PTEe9uqvJHNy1oTQ34u3axHSCWas0wd1zjvPN1Py1
CUZy0EHsR6bFLuEVXeSlS7HE+R7HwJH7i7qpDfz2XBfw2ut+BrZVCSS+tD7KWY+ncbmlq3llXFwc
q+rKYRCxETlYmLO29X07FD///pGvNX35+H/sKlyVSw0hXJFHiUqPe5W+7S6W136NOxFbz2O/s1lw
ZBOwiOJWWH4AQiVvvJNceXGLXWEyDq0SOtUdpkvKwi5rSz5+KaHA9Tq149eO9Nupq/fphDk8Z71d
plc42PrprcUurzUn4WghuMZzVBDJ49RG9R2jmt04B13ZEFxiqy6m0iZrH+eq5Ujo9ypTjfwd2yiP
8YR5pHr56PeFnL15Xjoqtz3mOdmKCCe5kL3Zwy66daW4soG6AmWalgM8amORp0MJCZhNVEeIVOPG
UgyhfbfjqcjzEuDSXKiS3SlPQp4Lwsb3XIz2YLk2Nzboa1HibNBKkrCpKiZyXqbJaYBwog09b9r/
wbkmSbZln3i+tMOTNNFPOd+qxbjSbZfm0qFCaTDqn/Nw3OYTp1v0OPLVHL3mjms0WSO2ZlQNXIbc
zoeONezIYQ3s17hzkl6CSPR1wzAq61pnSBsGj1ET756tO2dpObRmWAhmS0w6ePvWltwju/3Dr+uX
r/HHkqoWhSr5KsWqF8A4uaM5Xv38andi125yTnct6xIr6ijqMDP7fDc0pedy7RJdQz+har3beS7H
IDwWukCBASykPaeLk7fmve02JSzGfFW/40WsByNRhuM35k6AdgXqV7RoMBd1W42HcAJRLArG/Up7
Yhfr0sj8YnHUGPdlex8iOZhNjHmeD12wa2uXoSN1y3MVBsXjNJifO4SPb2wll1n3wt3C5brkzvHy
BBY/T6dtfCyWpLuD/setqsxrrTthGtNaTRSl60iQkG8hI2fbjzeujZdYfKnjToxW44Q61mSnOatr
+q61YftohmJ4kLau/JZ112YSZ5G1D2HbhHc5E0ARLs7gPy/8blku28VQUkV4E7A8ItD9kby741V0
S2v82rg7J+Vo2JMmXHs0rtYpgxDok2h3v3uWi3YFFMm0gJeXuR7CtmBFMh+Wqp55r8iJVPBXBYEs
Ns/LBKpFjT6ASPXruEt3zZxjyoiO5/Dc+TVU1deacr+biQt3FaUk0aDR66hO3uy2ul/ILTP6K5/y
P/DWXpStKRXNI93xo117k/Vd4McRoHL9+Waki3KNK2ZoDsO2r0QFxzFkv73WXJfdorblvFcwXZlT
2HPAzafNOsn2o1/rl+H6YxddFrqDAO5YPpH2S8o1ZjkgN7+LiYtvmRkFsAuutzmeA2xWV1JmCky5
X+S7ABdPJgPJkIXlkMA2Gfx3/7fb5h+/YXF20b2P5TCmK8u7Jv5Nh/B30vNPfk07kTmoLknVIkhu
BliSZtAQ1Z9blix+iWOX3xpQczXg7EKxy4VH0dbhQZelH9cWu/hWN60qLGQb5bzQPxmeRbT2m+X/
gbcgFkoY/KXzcGdvIff7KiWp52nOZbfoslaF7FeSTwyiEfGikVCXSeGX0/3XpuKPCGr7VKUbG0he
a31gG5QxKz+5gdhltzoQB3VEejTN+K9Ulu8bqFh4zUIX3GopHuMA0NNcQLUfohXBLzN7ZiddDbFk
GBYVrRvNSTWFp6ZL7pa09G3cicygSWXV1zLKy7b9FO0N1EKr6YvfoDihaSII4iwTCim70erMDuKt
QarYb7lyma2ts9BdSDTN4060/4vqsPwgSfnLq+cusrX3Ot6qbqb5EGz2IVrrd91kPZ+LXGSrKEIW
yoWQfOuD7S4a++CYrH41IrELbbFoi/oKivf5ZNqPS9zDi2fy81yD8ejzzW0Lh26RIdoeZccz1oWv
6nTyO6q4nFZpVIMcy0TyRdbDQcJqMtsJuA+/7xk977nci6aaDC61uu5+W7kiOjs/NeLY1QdbprQR
e0XDXFUNv4+DZjpECaoh/XruxKccpZIlMWHe7O1x0vQcsOp/fk074VlCm8bQVodYafe85MnnpVm9
ijjwVvZ8vNeB9r3lxZ7XFqa4B1QRsk/TbIuPf+/5ZcL995KFJ5TnzTcTg8H5GoZ5BC1UyGBFk0VJ
eBEF32TZtzeyLVeEcYULTwGUXXS7S/yVRvHiwCKj3+uwgbPk3ulDAvnjzLIW8mQxTwiFvQPMKG2A
JXoP5PaDm7I8+f1c5zQMr4QymtNiy03V2/6AgvgkyaAeVzWHqUhaPwkw4QJXxkYiHsN0z9uttRCM
WMWh8T0ZC5e1ak0xmXHElGi29XcKSOTA6vLGRnMZiJfmgxPe7ZKmW2zJnscpSHtWUf21nCU9bWHD
n+ahq7hXNAoXuQoxHlLReEcii29fY8WHA4HO/62ngUtQv/Q7nGA3+9KrpFJ7nkbpckKNSfVL9Yn4
EYDiexTxWtYZCfvh1C07OQoOmWkWkwCeXXsVeR1khGsiKelQjhA6DPOd/YyxWmZDqPyu/8KlsySx
U4eHlDCHchg/NPBqj1Q93Oj4v+UaLwyei2etAYkNaq/3fBtDCb0xCGBYCMSfp3LrjkWVqHtuULu3
2qY9FGwnmU6r9lCTDkZaKq0zMRYdXuHpWGbJEEQnSM3iubNc4JXEym27r0wYNceiHRqvu6JwiS+w
n2k9boiIgMCytqgeOvzjN1FdgCvd9qlUabfnC9u+9VppkI3cK2EhXOKqZSJZJWn3HB5M35e3WId+
/H2du1ySX/qCzuV5QmXCkOwjloi26SHsL5C7zGa4I3oOuLNM6HDXKP8t95xBoe5VshpzYMN8y+P4
Wu/p801pLpbWmMLsuWATzTYRt6eNdreeta+17iwN9dTTru/Rekh5kYmyD7OF137btavbFTa1SXvW
7HkCO+v7JBBf+zm5JWx9pecuerUuTUdHXdvcRuN8GlMQFnu4+V1GhcteGWXERTsDrbeyzMCILHcx
S1a/GePCV2EwNEVotb1Aeqgs3nRWJtLv4Chc7EpT0Pbjnqz5WuMxttXQOYXRjWfPnbN6gCKDrdRi
y/tJ8o/VSLa3YhwDv+XFBa86nrCGBsmWt2WnT3pDPWrKJr+aOeFKbwWVZl1L+iUfGPkfJUN17BTx
0yIVrvSWrCuwkb1FUUazVIdx1cU9uC55Yxe6nEBfWMJc9grHpYi25WRzIur4zhY60sdUhfFZ17z6
zmM6PNlYAllIp8n3Fznn+CKJVgO1uDm3JfaPfkCtd7h5ZWOEC10hUaJ6Nso5BxQxPxYRIXcchcI3
DrZXlgaXu4rYqkUBldGcDgQ+kyqO7wneqD1bdziO1ZANnIgY87plD3r6APbeC7wSLng1Rimd9o6N
+VgXP0P1W8FXxC+yXOqKNTZeCtzM8pbvd7CwG7JpDX977a8udBUsO0pZ6DQClX4V19ZkgK/UjX6/
zH5Az+r57re1Q8VRojfmqRmGO2626QSyJHqI4O791C4F/R7L5VbV+rV542y1eiG4FJf4IdGekIw3
6fLOjmP1zW+YnK1Wp5Ox+xQNKPiZ90fw7UsGczM/KgokpDNQopMo8mqGHDbhv9YizDnqpb067gJX
UVuTsYtZn6MU5zMP7DeVBp7nD1f+aqqXdCEtpnw7jl1eUWGOl2XHL1RdAayOB1ERBMuQpx0K4XgY
ZqlVfnIVwgWu2qqcB4uqqhxrWfUq3oGS6MD4uZoLF6mKxjqwclqhRlftFRS5ZxRC2Omd3xe9BMAf
yXBQed2ewjg9N/V0F4SNzuD+42eqgeui0/g4zGJcRJ/bKg4exipt7jc9esaoC1FFAZGFoKrP25Z+
AKR9aKz9/vdRuZaZcbEpixoqfMq+zyM6iofCxg/9umDr6A5F1L0NCD8NafxVyLV80pOsXrEW8NNm
m1tvFFd2ee7GcGmR8lltnydEbwYlLZrdj31Cf7Rlac8wz5MkW3W0fld9WflNBRe4gjs1rP6S1OQt
Gcdz1w3m1LZs+Pj3Ib2yorrM1YxxqxPcXvIQFPdxCaYvRnte61ziKlzniox6MvnYfrbInmTd2K43
tp1r/RbOHO447dOWdTk8WI8DmVDuciupdK1p5wS9WbtBz6LGkKzJhzuCf/yG+vL3/ojpwcTJVukV
7aIgAhbzdcYC5lcJK1zSykRjkHJhTY5lrr+LIYV6iggrDn5dd/bdmnfFv4fzfI4LkhnZZAMKWD0b
d7bdGnp8sw5Il6+Hug3jbNxaz83LFc4CqzDhfBJ1+VCG7Vn0w3KmnV8Rr3Ahq4b2Y5ko3uSjIo/7
Mn1qrJ8en3ARK8hpN1UR721eieQbynRk1q/qvde3dAmrWjQFaJCty1lCPy6BPVccZ3C/tp2o7EC1
hgpvfnnARKWzxlTyDCEB5bcUusJZqZ1ZqKnQeWLn/qB0tR1suHluiy5eVSbdVrQ0bXOWFt8DVezZ
PI1+se/SVbSipSqTSGOujOS0R8F4rInyy8u5ylldMTEUhV1GfQgfcEX5PJTR/d8/6GXNe+Fa68JV
KmKqInzTOQBv8U+XBPzId2jSjzDNvVHufWW5dQkr6PtsUVF0WMlZ8BFmFlCzTQO/+5qLWAVxRCsr
dp0zuyTHIB4kENHWT1JQuJRV2IiZSCLbPGmX7RA3/dMO79wboXRl5F3Oik+lsG3QmRw6EeO7idH1
GBdJ/0oXKA/w+rgubHWxrkShqOpyuiOc9nGqDqLvypOy4e6FLAoXujJy2ddkqhBTosthof0w7+JG
xuXKvHHdHcsu3HFDrpvc0kblMG8tTpWN7I2xudZ69HyzrurJmsKOJm+gdFybIs0Cvn72G3f6vO1E
RdAQCromL8Nmf5QrT87G2OIIF/BbLy5XbuWuleMKhZFw4UWTk8CEH4J11SqL6nV8paoEvHFQidNW
UnFjlbg2WM6xOBwkBeaVdPkYj/o0Dee9p37K68LlsAINP2Fk7bGFd12cNdXyREjheVdxOaxJhUuf
rlGTT10JpYZgqTPZB363chfFSmDiQ1pItuSc/N4SgHuLEp55WBfFqofFjHRVJq+3ApmilNaP47zw
Gz2/bNcvrPouijXROBpV0Ot8AqmSPDHKy+oAAHGFFULM5S/NjZ+WBapdnsfCAJ5s2UyroScb3sfT
8sEsfkZosCl/3vQ6JrSOurXN66b+jsTUPyaAVI9XCLtoVreCNTYd9vMyLXV/0KLaPtajHPusgsCk
38HYFdVqZl0XhOC4Y8d1OSR6h19ccUvB6ErMuqpa2NRRUbJRnZOIpQci5uZkkkHcGJ8r648LaTEV
8LSZRmyNad+/WteihV1tB3sovJpXy4HQ2NxvjSY3kI0rm6WLbfGxC9e9X1q8TJIO5gQrBc2GwkOi
1a+/f/Arw+WyW0xyolHlht0mqLOEwmOCcumn2yBcdqsbixEuvmh87Rg7N2S+70V1S8/l2thc/v+P
a2e7jqmdQoMwgOrKKS37nw2b1FNNqb7xsa+NzeX///gLTRrDSmYkTa7pehgLuAQw23z0G3cniKd0
3VTQjDpfhPxVBubTGPR+ZxOX3xorMw49ZFDzrd3eCPW/cfcrGhChc6OFUJGQ0pomH3b+OQ26d1F9
y1TlWmA5W+0M/59dbmuT93yd3gsgnF96lJXKrK75kHWqb2EcmvhxytzFuZZmKQY8V2LucEXuhe3V
MS1Y6bW+cZfmWpJ2F0i4Y32rxl+Kjg8EKtFe5zfuMlyLsJXZN6ORsS7boy2jN6Ke2pPPpOSuApZt
Narm4BuX65gmx1SY+FRDjeLG7vtyOHEXx5oV3E5oOuuc2+p1hDtLlg7Td7+eO6E6l4yUIGR03lnx
2I2izGQq/e5D3BW+Uu0exl1h6nxlySsbrk/NNHvd/LnLX83bXOE8Raq87UvopfWdzcg4ed0kuKt4
FdCUzXW8Vjn8gpoDUKLgIMnudQXlLleFdJyd5p2ofGiLzzXuibuebjT98lrAXawqmAplRpQn5nAo
D5GNVqZ4ZGaYntawI29lEBDYcev6RoHblWnpYlYphODaYptV3iVz+gDfSHlAPrO4Ea8v71LcZaLK
UWrB613l81R039ZtGu4kJdvTBN9Jr/Weu2gUL6pNKjupvFUFynPGaj/oHv5tXpHlwlFToRMo20q0
zrfHpbPlyfZi9LpgAbJ4vsNu42rN2AiJepHljeHzQzHufk5C3NWjIsJOBdORzCvglActRZQFMFH2
W+NdT8MalbPtEm8yX9P5n7qEhWhcfvAbcWeXjWc9xxRYIdhu/qkYh9dN1P7j17SzyxZMmilRGk2v
ycOsuy9UBz+8mnapKLhKF8soe5mreYQ+D9tx7xR+UBT/DxQV2d4UXRCcYz0e12Z8XIj54tfvyyL0
xyGPBmuIHBqaLgj9RHdhsiqA35pf45eL6B+N99irF1EpmQdI2Z0saGdILig/rIi7UlR4X547RdPg
zMP2rWI2L+bE7yTg8lCyRUWEtDQ4J8rEb6ati9/IufDb9Fwcis6rbCZTynzuouVNUrL11KcJ88q7
gkB6PuZbEK9k67gED0Uu1ecKIrQhuXHOuLI1xU5slgrx00TouppVUGZpwPo3HDrOLeT+6XQ/40X7
SNLg1nX85XdZ7loNgqZdEjKvwbnuA8UPNujUsZNi+p3oSdwh2dbebaYPDjvjpd+S7AJSJIAnnopV
cN72ufsdJMF0xC2o8Ko+5C4gRexCpB1n/CBivo+lfBtDuc4r1hy7wf8ri4430CXGXiJ+Q16/OyrK
6Y1N8Mp3cPkoFo04irSBzNsEQkyNMOZuJ1P9pDVeg3SUzlmDsv4nvNX6JZi5i02JYk7baRqDc2sx
i5MKfqC18Svq5S43VbJ0wexFQpBYc4JE51szyBtntyunKRebKtIpqsAhpud52T41a/V6rza/c45w
ArtcVhW0qIfIWbHFmVm3L1PBPSePE9fhukFarsWey8LtKYrF7yYd/HBG7gJSlNpRCchcned2fNRb
0WSUkNBvh3ERqZlBaJnLtTjXdfOoR/Z1Q22sV0C5hNRYxtG0yCg4g5n8Scxq7imZ/JRCuAtIwXqw
6YfdpucpbH6XBAj4gCSg3+HMBaSYxtymxYAtwECWIdHLtzic/d6C+X/4qNT0aljb9LxV21cYzbxb
zOp3PHP1ptg0qcKGvDirHdqve7R83wYubyy9/4JK/81+cxeP0j1nQmIjOUNsp803Ek93y5TMr2U1
h/OTwiXivkfJfAb33uI+ljx4iyWufdzge6mzWhUMWreyFTM8oid2kCqZs1QWy5CZpZ5+MhTZfIy7
qP5RiZ3JjJa1eDdXbSyzthFI5Mg0mn8rAIL/RCED3BT0tQbquNKTlok+TEk4fy8Ts9/hWQQVx2vT
vClLEsyZraYVtq84CWcmSKc5KzFn8k6wHa7ZlB6ETFoIKulwzVhZ4nV+HeJXIC+qrzYJSoiuJgu/
o+ten2UT6PsAaqOPYl0NurSmftQcrDKfnzoMK2EMEUUwnK5Hle3ViLd8P9s77tJhGx9RezGkxZnD
xaVbRZfNFKvI36P85TcR7qJfJm7Ler503KCg/veA294jTE9/qbiRryXtpoe//5kr+4JLe43WDLxn
ojiTPrwvEv1hxZn+xk+41vZl1/7jlK2Ehv7NMiTnIsRrVKC3E2e9n2sMd2Ev3SRiBzNRnMUcnVXB
P0EJ0e+k6polFgsSNDodk7MmSZFFwYeAkFuFfVfyDq5VYtLFXYjgSc9Fjfr6KdrkfTPO5NCOu599
MnctE0WzjHPTw2N9EmObCbblFdx1Pb9p9Pybrjvo3DoQyRlZmUeyV+TQLaTy2x9chS26AISO6z05
T3zZjhfvq0Nfd73f3cn1TJSdmoISavDnfix+qo78gA3m+79H0ZXrh8t98X2CQlU4FedyYc1RSbqc
IJJVva4SePekbbA/7pDmv/HHroSVy4Fp5GUs5NKLszUVRRaufcub2C8X7IJgqC5nQ6mw6mxTOh76
1J7kGvsxg9wlwRbOxqTlIzpehPrOhOa1HAs/uT3uWiiiNoXC5hlfd2kTBp2DpDpx0STHv3/ga2N+
Cec/ljLeWAHZAByLxlEUh4D0VZbu1PgFlUuCjSaG72PM0zMzeKyEw8iS7az65Nd1J2JlRdTFXDs9
i3aGyUv4U7HCb6F0QbC5tEO9NRgVyBk/JP1DF/d+1xWXAzMS9nHBTtIznJ5yFPBCLYQPfmkOFwCL
g6Gd2XrptUD5dljUhzgJ/GoA4O/8fKIkNdnbvtrTc9dPWWkCmzGYGvjNExcAw7STUdGy9Gy79HXb
zMOxDCvlN8VdAExt0QhRARmfrWrv2ypaDlVSeoa+i36NSVXqWklxVla9ipriMbGe534X+bKlEp3g
pThHqxyylqz3dEi/ecWOy3wZUhJIv1fiXI+fJ9a+qbvFbxF3JbYaCGmHcaXEWStEe0rFY8haLz6T
uwJbDVYmkmwG7ohTcA6Wb1G9f/AbD+c6bgvStCG5jHUgwjMJquDBDsi3+bXuZMF1A/OyYWvEGck8
DtmB1R7qhNw46P4LcL1wzXLBrrnRFgYeYN8gi4xw39o5PNhKyEeYxOD4ztOfaRCX2ZZY/irkjfiO
WG4ethFrT1n0kcpkHa4nEU0c74wBjTOJDe2NNbQkeKTWxWGreuK3sLqcWEFHXJZoFGNO169QuBhl
cDzws43nLie2mjblJdnEGbmDHyJsvs6Y2V5f0MXEWvh+C0JTft7acD2qcFjvIr7fyvZd2YRdTKwu
q24kUvJzv7APvDZVBuzHL6nicmE2JXC+AU96Vk16wFntR2r9TOPh1PN8Swhm+FHzgPFziosoNF0W
pD7qxHPDccmwNJU45YyQn4A23a8lgfgai/yMc7kLhO26hkr4AsxPMRNAfabvUPh+E5m4Ul0F05Xn
A6NpNHR6wWy5YEjZcnF1iAU8gDKCveLQyiR6Kws6fAwLuI8eiikdVAYHqvS+3ab1QKZ+85u2Lj0W
wTRHrKnmZ0uyyx4y+j30u5iYkHPHK412QyFW6AZ1YdZWN9JGV4LBBcSKsV/CIC3oxYbudbCbM0qr
vFQauIuHKYX0wrDN7DyW0bkx3ZkU0rNp5xydqG0WrUmic7iA0Avg+BxN1S0I8NqQXP7/j0M6BlmF
cxvRs1HzMRL6nuyL3800dGJ4MtyMQDrpGS+pJ8XLV6XlN5q+/PQX9qX/YGFM4UUhxUiLzrTwSd1+
RyPvj3tN9clrVXbxsJ6qVk8soGccpB93Mj55rxChE8JdtVYhVLLoeWowJiJ8Z3TqNVWYy4IRHARS
u2zkHCXFnMWBekV26ZXQZS4JFnJljCFkw5LcV8e0nOMMwiGt11Mdc1mwIDIU9UhleDaW/tyGHg8j
6kbHX54szCXB6ByzLZ73/azKdHtlmsskn5YqW1LmdwpjLg7Gtd3L2dD93Im+ydKi+Gqq9NY9+uWs
JnPFuYZhaJVM+h3PZ2b52DJZvdNrX37lVskH1leD362AuWzYjuQjftpm8RqQfkCBJQjXyWvlZS4b
VtAGQOTK13Oy6O0hkF13iOfYrxCEuXBYmOIVg3RoPY3i45SM/Z1WIfOcmU64TvG213IZMSpzs2bB
lL7pkc67cXy/MjddPGzXcz3suESeFRabQ0Na/TCqRN4vZU1vrJUvr/DMZcJQvD+nSYvSZ9kBZoFs
2GHo6K3b9bX+X5J7f2wfQRhoarZwPcdbDNttYpozZFXUm6VgxutAwFwkrCjrHi4c43qOyr5/GAPo
WFfIZB991nnmImFQl+mgkY3RicAjZJrSr1E8e52PmUuE9bqr4PWlLUptKqgapHE2wLfpxsy59lmd
3bWicz/AIMieQ94tdxG8du7DBoXLfsNCn3/XJkxJYupkOYukPQ5qeLO2443l+FrHnfvw0kdpYZp5
ObfB9jbRZXKgch49J7sTrEjXjRMz4XDWU3Cc2x8whvF6VWcuE0YZF4ve7XjG8gO7z7Y7rUvt94LM
/p+zM2uuE9ei8C+iSkiA4JUz2D6cOHHm9AuVzgACJDFJDL/+rtNPiW4cV+mlH1JtGWvc2vr2Wi4T
ZodoXukWjNco0NUhqtKnoKn9jHQjVydr4JFMG6Kna519aIk0uKq1nv3tymQFmSUou0DbJtJfRDW9
RXmr38p0ibCu7duhq5sJYEcgcuh5Dmzu/BaPi4TVkiH9FVcTbsXAI2pKDkEypH4HhouEbauS1Whv
H17b/dDr8pLMjHrFpZFLhK2thjAIbH2usDN71RL+dcuad15r3uXB9gF6qSuKBK8l9F3yhs1vROZ5
/rvwlxkMjtFUjlcjyY/SJu9Jt3zx+mwX8kLmeGyXGU2XU/dYbndknryuuFBO/H0TNHFZ9xlMqK91
aKpj14vwANOGlx6rn9kHXcarg2Xz0MMg9zrhFQxiuWFyvqXw/TZCl/JCkk53cRX01y1b31MVvqr7
9r1fh99igV/O/IjAyLnTVX9NtmQ/d5J8D3buV80SuTjXvvdD26B28TpX67/w932qYMnot+pdnouX
Wab2TejrAmpiNOtpW1avpHfk8lxNXLcQ9V/V1cDjsMiSzD6QUPqJekauzWAP3sNEgJauCG3FATWT
x2iFJaDfcDpHJuuECCkS9VcFaeRTH2lz4ukQvvFq3WW6yqWDLPlKh+u2ZQ9xfGU2eSFEuYWY/58D
iFykS9mINnjDUNesbIP5NFgNtGciRn/jsCt+Cm2d3vOl23u/FeVSXrzN4OkZzuinKCGnkpvs0E7j
V79uut39fllTNJZQCU54d+Vj8G1QXObpUEq/M8OlvEpUu4Z7kMlrNeoPIWynRRb6BXMu5ZVUZB/E
rOU14IbdG+h9d+We+UX+LuQVbyKj5TzL6xQDSp4DlDanBFlOvy53Qlzsj2mvTSOvsST9UdsRNaPQ
/vds3Y1y176WUOxW173iX6XerqWBXODfv/y/B68/TX1nyYI/SjOUzqoresfcJ2Vfq3xQ43Y0kZSP
kPYS53gI9zfjws2ruZm2kwx1+BCroLmunM8wBBOdPN42wyxfoq6cDtBiHIqyMTY8xSOoLzrIDb0N
retDFyEc0E1lX8Fy1o/3j1yGihg4Ng0Cq5dt/LuNwrvBbH65Blcuq6a82ULYt12nocx1DxvP2ER+
TweRi1DJaF+HsEEeqaMlLLiG12Xr6TofuQyVYKll2Mu2wmp538EI92e96Pr73yfNM+GGC1Fle7tY
EzZ7EQj7XU7ZcaGZH4sRufSUicoBWep2L2rCoDsVThC1QnmSn+dk5OpmEb2Ckt7kXkCifjisKI28
m3jkp90WuQBVspRBmpXzVnCz0qKMZJNDdsN4QRmRC1Ah0ZumvYzjYjVqfwhZIw6d2De/s9tlqJqs
xMNy1fIiiO17jsRLXmdl4LeFucwUhztRX8dVAj0SFucLor28qWI/cTiY9f5+4s0SL51DYrYC0Pdw
Xqa6PS+ln7lq5FJTYwwltImHrFhi/qVS4hxNvV/VcuRCUw0x2G7jlhUaWqpb9kGV2u+8c6WzkKpP
k0SltGAZ1ievR3ZA6tfvMuPyUpZNCALg6lcEjSlKA/9fwj3J/ciVzmpUUipcqWmB8tbtOGU8OjbM
M43mElNpyjNdDxMt9iEcD6tGFqCEcu0Lh+kz+6JLTaUKxdahLddCR3X3WdJ0me7rndTELxvgklOr
pTA1gPlU0YaVyCHgeOnSlxDKZ77dBaeqBe4Zexdg19Kiz5d+uh+I/eB1XrjcVGY3TP2U0WJgdXRW
AYh0m+EG7Ne6kzdOF9ZCyW1ei2be6KGl80MZTH5IbOSCU0rsyW4qTovk0G2sz5Nq9MOzIarz+64l
DePxXma0qNboHupNMG+UL70FPDeat3//5Q6QbQNP2yFJis5k75e5PKPA7CUZsefaZr+3bWXP20ot
vAhr9gb1re/ijfudcC451TPVjY3K1mIMqq46jA29Cc7HGzT5/eaKE0on4RaGI4+wgiASiVflT43p
Pvk17QTSem3TNRVlUgBvfESFxpI3uvno1bbLTgWo1oRsT8cKXqPyNBW5JK3nNHRZp5rrABf1Hftt
0o95uECn9CZz6/fhztqEPWOXbKpfC7LYNdf1xI8joke/0XRxJ9KpKhElDjmkY+AJMesEdpaJ8Lvq
urgTpDiBrMF+rogpLkEVno3eiHU1934946zQpqeMKY0oUQfjlPM+PUOd+a1f284KrTrIpQeToYVZ
bRHOy/22754D6tx0hz1OtmyztICi6HoOIoMnzHQhnolMl3jK5hUQbIg+7zcAHrpkzfuUs8Czz50l
OuwZVLwTtRbdzNk5RTh9auXa+W1eLsUUTkJCFGnYirkOoxzv7EuuCGq5vMbUZZmgqdjADVashUyW
BqgHHe8VHgf8ckYuzTRHfO6WWrOCkPrRLPayWe775U4+KhuJplsSLEVsSXbJ6s3eJ+Ea+aXsXa9C
aWEMA8O5pWh2eIDNbd194NEYH/163VmlYRb1gEAahjM6PSYlOcFzzKvUI3KRpmnhIhKT3IqmT4Y8
QF7nAM8ZP1/1yKWacCNKhmnDh2fjQB+ydJOnElIRfgvJJZrYEGdNFaHTSdyKh1CYsSjl/pKQ4i0A
+kNKyoWauF1q1uF2iE2gms8h4ex7lyXyHdvM+MIfcJt7//8rmAs3kXnsAq7jsBi5Sl9XqRiPXTIm
p1WmAc4Q5gfkMhd0yga4lQ8LDwuu6y8RH96UJfMKqplLOXWBDaZBRSFQuJa8ZilTeTUniVfii7mg
k6URrozi1vrCn0gWyNyM5F+fRcVcwmkUcQ+Fq2UtYInafpBdvbxeOIPQ+N+bT58ZW2fN8s0QDn57
KWTQb+/6EK42OdxM+1PX0uC4Mzm+EWOF+gdZ19IrQGMu7rTNTG/tGGGPi+1bYPlfeSa8jhXIOf8e
bg9JvcS9wsavlvRg9PRv1e9+WzNzYacGTt0DnIwssgRdfbC9RTo/9fP6YK4SVsw7Amn9wRa0TcwD
TLDsCRHm4BX7MZd2CqOoN9B1scU8Qgji9jYE5zvPteVyTqzjyAoAgSm6WLM8DfGfavWbKq7yVUzL
fg2GEB8eLsFxvcElI5d++kvMJZwawgFokcoUsoI2zRLY3JBlffr7yrqtoD/smi7gNK6wwuhgl1zg
Gt/cCx6UudmG9IVHuGf2ZBdxWqcOdSd9txQWOmfvZwoFuLxrxh6keQ19ubnxlB/C1vj7kgrmYCtR
nLgUYqdf5njOS4tUs18fOct1AsDWKpXYwoopzqFU0gJtHT77Ne5cX3sddwBxF4tduVIwpc1erWb1
Suox1xvQYi3JdhlMkfG1O8FxRCMjyb97fbhLPEmj8bZvzVKMVTTdTf2aQtcC9i1+rd9Ogl+yHTAJ
WGAuNyzFUFXJgexW5iSNR8/WnTusLmGUjrcxW+xiMHk7QY9dZvolWfM/BzuQUPn9281kMt1Btb5A
vjY6E+zI1yrS6f2WlK3fCeLST8CV68VW1VQsAXsEn/9zCRM/b0Pm0k8qrJpkaDHdad/Mp9iQLY/j
xO/lk7n40yyzuZzLci6CaNOPtFf2vp1j/kIQ+Mx25vJPWVYTHFL7Umxjr/OVZu8aEb/7+5S8TY4/
bJUuAFWvuLtCytMUugvjuy1AnlwEwZmAev801OP2Zg4HPI3+/Zc994c499pbdJCUc2OLJSIPjfzH
Vn6VOcwFotKopUlM6FLoZdOHbd5pvjOj/b7bhaKgWslkuGAAGOnsiWyzOEaoLPdKVYB4+H1lha2l
wZBhlyd0awplaqjhwznI89uddbsYFvLJtmgdmulnsU/jYUgnr+s4c1WusjZr14AIWwxp+AEqk498
J36T3oWisJ6Mahv0uaZSnRpVvlEk2M5eE9GloiIlIG1F2FwIFNEfKjKqw6BeaPuZjdLFomRsWlAb
mSngbbgeZD92d+s8tUexNH45OeayUZDyqEU1i7locDyeJyS670QXe65SV+9KVYqsw57ORQqu5RoE
+6fQKv0CUvxM77hs1G4ZrrScrAUyom17D52/7qklQ/MwVTR56Zc8s8+4mBQ3WsGFN5wL2sz3Kow+
bbz2Cy1dIspsMupuDh+FDkeWz2Mw5i3ZXmj8Fgf8YTN2da8E1JsJ/KCxP4oY9fWjzU7LamDbCpr5
XThTdaB9RQ5DifpDr4XgYlKoyKKQo7a2GPuRHkxCuhOpdj+pAOaSUnSJtxBSIWPRiOm6xukb1qgX
0mnPzSMnNBZR11MyI22cKBo9BMsA9N3Q/jhASOiFcOS5X0F/35dJCpCh43gTSGu6/tAka06LwarL
R5W9FLM9c/y60lAp5LA0nXFpzobGfDNNTU5mYvrYiC18qJKJ3ccb6T77DbZz/GYEOqnp2NtCsvRT
1S8iHyuUyno17sJNNUDTgKzxhLfT+AfK0S+o6/np1/RtufwSNusmQqZtvp0yQG50zpTt/h2mPvRz
W2Eu39Qmog77jC8F7Wj3uiprOHNa7VUQw1zASTW9iE05TUW65suuxPexK8k3v465zdxfOobD5MNK
k43IIOlPkoqnUae753je9tZf2maQ8wcYsOnCiG3Kpyp+GFr6QtLumX3OhZvq+VYPOsS6qMpwPrC6
oESJ3PZtmLfx8lrwcj/Hnd87MHNhp1IlyP5C360AyCYOLKzjPEk7ce83Bs5VNyOZhM7zZgrDKv0P
EiTk3oZQrfZr3VmybMusDhVGYYJT9+tya8u70K718e+t32LAP5w3Lu20ksjYIAtNMUcb07leUnbg
sKap8LyKw0ZyGvjNJpd8iuIphSAgmQp70wLUcH/Kabmpw9//jmd2ahd9ShIZ2FbvY0GSrXwnFGT+
u16F5zmFSscLvyN7pq9uffjLegh0oMyeVkuRrV142DhqljaqglcLNc2xzerqrJEcztMlpJBgxC3W
s+ecNQ5zdjK3yRRe4rXsTzt8rU/B6keNMBeQGq2lw7rb8BJUNcvLPQZy7FnswVxAaukivP7FaLyr
O5VDgU/Hqd+J4OJRyciSnoVoOkuglZDOSuYz6K6/z6ZnokeXjlLbbq3m1BbZvuC0ZxBTLoaWry+8
pz03WZ0lvQmRVDwCedzZ2pT5MOn6WinOCrmm7IVA8pk/wYWk2oD2ZJXIl6+J+InnnIOYIZrx9+75
7437D7uGS0nVcoTvdjWNBdiROkPHAzTebm8JNRxBTyjk6+/Lqh0flq2Rh7nq5ZlYWZ6YlvLH3z/h
uT/PuTHztpNmwSgVsdT5kKZfk3L46te0s8xbuq6z2iZbBOEKk6i3DfdTVmYuRtUMO4wNoxlRjGzf
QIuDWT9YkLnqU0sMYlJleMCI4+AJudCvUeXncsf+T35K1SXKnkasBSJ+JhzlwlPa/uvX1fT3HVXZ
Er7L2z7cHNC/TusTDWbPJezaDHbdosyc1uFFZhIB3XpiMnvhAvvc3HOWbxmytVNbha1Hgjzg/XKI
FvXJq0dcfKrNpr2OSrRdGQEKaVKoUUj8sA/m8lOBwQ2v26u22Hb9XTVDc0oI3nT8vtxZkSj4aFio
RVsYpb4wGReCET9GkLn0FDMk6EuekUtttndZFHzgpn0hEH0mAHLRKaGTRak5IJeKDeY+2BGWRH2f
PkpD4iNUmPb3ft1zm0y/BA94o1N65yW5QDUzL9vyEfLWH/yadi7CE/L8DYy9wkuZqR/NJI4G3rIv
bPXPzHVXM6oJ1i1OlpRcUAPzg3D+eRvLl1QUnmvbiZuDsk8qVaFLKtU/DpLGR5jiJie/TnEWKdY+
5iHFhw+yfyPSAeaf2eQnH8RcfmqEKXAzlDG5ZMv4umLm3mx+KtTMhacgD5fJtEXT6SoOKYu/Vgl5
qYLqmQ530Sk9RraPpgifzfAOnelvAe5gfhPFVYJqWZ9CT5yRS5K271XXf0y1eiFceu6zb2HUL0tH
LBQKUCM+m+3hgxXZ3TjFfpcrcvuVvzQ9wlCLi+HWI/VXPW6XVCUvpI6e+2hnURKpqO1C9AfV7Smd
D6sUZ6+Z7fJSrGyCAWH1bSdpP5J2z7fer4aMubAU3aAYOgp0x9hUr1XX5oJ1fpdkl5SqNlPHcACT
xURsn6dy3Y97Pb3ksvLn3qYuJLVHPFlM21B4R1bv62CD5tu++d1cqUtG1TVdGBkFvWSm/NLY7Eva
rl7HPXXJKJMOy8rsbdUM5aNaxCFRxGtqUxeLkrrOJrtgmpQGl8W5ElAMK/nRZw5CpvH3ddNlVbtV
KDouRtGLe6j3s6Np2EsX7edG8/bvv6zKDlUGJJAhFnxmvthuPK298RNNoi7+lKa7aHS7t6ANWZoz
Gf3bL6tXYEhd/qkRNCmDSoZAUoN8tuZuX6Rn085ZqZq1FKkNmoLCEClq8nX64jeSzjnJqZZZuaJh
1NFgg9UHaVKvuIS63BNs7iRs4c1+sbFleZOMKyoloT7i9eEu+LQGtC3jMGsKa5pXYdN9G5LBj9ii
Lvg0R3vLRdmoAgsItBYBSstyyIPNfqPpok/wubBLS6ausG293ycVk8fEeuaLqMs+rVU7ZfHU6qJp
+n9G1n8b+eIn6k9d8qkLStnJVe0XeJEk+UYtyamIvGI26sJO+6AtbbjcL5L1x0iWHxirX8pZPLOn
uG5/QyrJCLRbFQFrv5Q7yt4nGfvdkWnqrE4ypanW2tCLmde1O8RjwyG331g/R2xErb9viKUV2KzC
sSvKIP4ngN5GQxq/CJ+6vNPaBWQMK67wklxC87Gf1jMT2UulurcD4f8zRdSVeFomMkHILNPF1vf6
69JG5O2ojXhX2YzdeW0ErtBTCo3QKN2ZKvZl+6dr5CsqiBdoRl3iaaQDKUOUMBeZluJV1HPy0MaD
eWG6/1cr9qfOuXXaL+ccn+NmXZdOFVD2lke+yuHMdLSdq24LDzSO7KEaNCnzUMzzhz1J97sFc/jr
EizzZ7w5VJ8pzvfyCDf28q61dfJ1HZE/ScKxVnfQqJwPcNAJyxMl8XisxJSc9ylWfhGAS1Ox2kAT
EP1+wcvWEY59bT6uLfW6TFAXptqY2OJogXZqava8kf1dO79UgvlfgvhPne7knJo9gmFFqHUhAmzB
BwH46QhlRsPvG2Ay/WGGO0x8IM0A9TfYft2Drw36QxCU68FmVXSa2ggpx3hugiPt0rDJUdIxvWdd
SIqysuKuriw5tpA1ueOoUv9shpQ/ogAeReoiy8ZjGW4YmPAW1SgWhR8XU9bnmMbjq5HieVmKaX2A
WqEuymF46XHkmb3PJbw4nEyM6ieN4CEiT4Od15zOGfd63qSuyFU5ibYZJgxWIr+PS1YQ42dPQ12k
S8zWzlmFlmEe85gsn1tPapq6OFcG3xLcD1CdVCbVEfWmX9Ig9iPVqQtz6RZukmUctMWwju+yuoSv
VvnCjvHMQLryVi0PaIciwrrom6XN53Rs7uDe41eID1ru9+1I0pWrvuu7Yg8G9mrleoWAiqfrCnVp
LmBKcVbWmSiShj8mhAA16fxiWJflKsnKZAcxrgIQ5r9lMH7Yw8hvcrsoV2/h/xoIIQp0/RseIKPJ
5erniUtdiEs2QkfwMRJFhTtJvkm8vfVV45WAoC7DBew95IFcgkvUBP+0MzI+qJPx3KBdhquaZbBV
+xxc2CY+0UoXUedHtlGX3BJdHbWVxlV+Hqfm1arEwyBZ8sYrVnDZrSnYuqRObQ2+eHokStq8mXq/
d1rqslumXOOIR31VKFqvR9MraLhXu991x8W0mKqiCv5leEoNRXlCDeR2kFL55QpcSksxONIFyMYW
sgvWk6ZlmqMa7J1fnzuZsH3u033FKrogazU/xOm+H+VI/d6v4Qf7+6a16XTpTB2ml9RO9XVW8/JA
ZOaHr1EXzpL1BqVp2Ixdxmi1B93ELDe1DbwyeTR2wnqlx7BdIBB5mcKsPUzhflyH2o/rg8Ku0zEV
n0KebOkl0DrNm4j/E/fzfPAaU1dsahqhFQQb4PQiAlY/lgH7J0jmwW82ujBWOofdkBIoNSR1867U
bDl18f5SqdftMPtD+OfCWGndjZCeLpMLiiqjM49YfQGeNRx1z6zfsLqaU0MfBu1ak+QyryY8hgPd
3mfrmH38e9c/I4NGXdkptu8DI3XHLyOfKP8nCjl/t3QZyTtDq6eeNCZPWj3fWQ1n7eMUbu+2OrJP
M0xmv8/wgujOUQxhz7Lr2DlupuUtpyV5HSFOPcPvi3wIZdbe2WTPDgbi0A8oPYA19g5f2r9//zMx
jEt+QTsbzEyZxJdoKT8PgX4XIjD1a9rZC8IAw3mLMy5BF26XPR3WQ5VkL0XRz80c55Kv0gwicsMa
XyBWIlGSOST7gSZj+DYUVvkd2q6y1UxjuF6tJkYiodq+pCbdTryrX0qZ3Z5i/zD3XdhLE/gOKng+
XQQew9+2Q7U+NNjYqsNgsokdSD9CZCiJqJ92JHWRr7i2YWSHNr7ETPaPkKRjryadQBPk78OdPPPn
OC/OePc0Vu9DfFmyNDuiemW7q1nQHiEgI84KEcq3v/+e/3r/T/12+4Bf7ukk3Nu5WfA0RDsT2nc6
Spvx0I8qPKbdKA8aAuT5xmL9rpIxiY4wi6QopQu1wQSZRhgVSIjzHcUI8Tbcm+f3Il6r9227ZU9A
yiadR4NlWI+SgAjZF7z8wX3+Fs8+paSrXzdzUN1B2Gt530G+5sGosZ7+s/EtkDH4sDdRddK1bu8k
amnGLk+ZDe+yTW13AwvUh47p4Kq7ZF7ymLMm152YPlUUbpwvdM4zg+BcGhT8hTsxlPtFGQURxVCt
Jy7YC3nS50b4tof80vFstCPSFm1yabBp3EGDoDnHMtIn2Y7920lszQuPU/8ZLP1phJ0Ypd6mZlBZ
j1MB0sTkoZfLAK8PcBj5AsekE9gp9QkqBcM31EXEp5bWP0LaRnkoty4XeAO5m+otfYFIeGaD/D+y
baoGKN/y8ILx5D97npbnEWLJ//59vP4M3lIXbTNmgyCXCaNL3GXZR07m9cKaRF6jhuvTVFX6vPTp
duFRuvjl51wpsJHYLbHtEF0aZP8uEbrrCEu/0i+idzm3sB62ep9ldBmyaLwIpcJ8FGH27u+99cxY
uKDbphNGtpixi9pXpfJR41SslpR++HvzkBB77jc4mxjyrX0nkLG8aJLUVXSoG8iTjoelnzlheQYF
e/N2X2wyfRdIo2Yqb/ZmRVU9bZYAWjYipXE55nuLPanP4QanmuRNhbct2x3GKTS2hi13kuLVaNfT
FraHgLMu+jhrKEtG+bziFe9nZYasWnNksc3+2CRtXH1D4X6LzMhawbcgzPtdNuqRiqU7jVtG7yqI
eAeniWhsWKs14l6iqDU91aja/zyXw3iHV+QrbbcGTngKfsK2VzE5RLKOj1AmhBRcWOOMyWZUYN0P
QRpfO8jmPYWClNGR7KJeclO29Rl6vT8rEezfy5vCS2fmJh9INn8q+Vo+6qpLvshsNa+HWpFzzSHK
veylbH5u0zbqvFuTrnw9Qr3hs0xTEtzVqEjuXnMzYXrkE44leaFMdFkeVVo9Vinfj5MkTQ5xEIzx
1tr0OJpY4qrFhqsIRQ0j4KHP26R717d7dM3wN0CvuJ7XQzeF5TEJ2ubQNkY+8XGFOyAdB37uMZxv
CBRO7GPWlas+lLGKX0OivHwdlFzcd0aGQW4gRX1odwjS3u/tSvt3QI1hEV7L7HPQQMQt5VVCj0zS
D1ElyLcyoj+TrdWXvhHjxzhLK52jGoaIA/Cl9gg6OT7KfpqOYzSbc5NWEwgEEZTIZXJIZo126j/2
U0dhQdHVMNkc64ya+6XeKXmdBSsA89ouw3LfjOXKPgy6H/gp0Ao/b7Z4vaVBI9UeLE/k/SCS8AED
oPGVqgE4/tAvFXRJ+gXJhzkXcLNrPpZVukD4amqzrT6F5aCb+RCoLlXXMMWP5kxoe9jHirwRsiLR
oUNBz7mstISVq1kiExznadHVw9x2on6tVjOeBeb7tdtgGmhYP8EVjvf8qCbB8hgxsTqqTo79E2/T
jpzjaeDkrDLKknMTr9lYHnu540qaI4er+9eKByZ9FQ/lUH9Uw5CQ1zoN9znJSwRH5KBq1Q4tvmTo
gjvkruiuDkLhJeOSRMp0Z7pNy3hG/WbFvtrZiv1NUCrYkggg6f1nard2gTGVZnQZcoqEuc3b3lp1
pZR07LriXUR8E3sVimsoJvyvEn0SP8FEhQT5hsGIz7WIVXJm05il94sqx/SgSAm+Ke8JTFwOdtqy
9FWpeFZ94eA+xzMobsjCpBo/cNylDlCAv6zRXD7BggBqUgCZk+VcD30kfkBjasJTEi4ItnrdM0zE
u9RYm1y07huYjPVS4LrbVwaPrDP8Te2bNjXVqRmDEm+KQzVYnk/ZsiSfOuDf/Zdhg9viUxrJGKcm
SbE8IxP27H5XEV9/NrQOLIr9FjFAT3wNqgcmITtwDOumqR/mpO7nHywbG/YqJU07f2nHbE3vGYtF
8KGSUY8gRk98TQEENCw6pHzpy4/4KWXe9EO8E54vLEjVo+BkMncQWUzMKZITUe87Hq3mFQ8xr6F4
KwN+Gmiy9Z8g72Ri3Ha6GvMYLg3ZXd+abHi1s2qu77OmkcNnsqdUvtqifqrCgx0HYqocHlEseeAo
t1ffx7K51UpoVEzcNSF0OO67VW5V0YP4C++TOkP0CEZ57faHNZN2qQ5tHGtxnMka3XZXEwb2k9oT
PZ97M/TsSjPRbvFJC102l1agXOiTjZIEAjSJyhKaK7WUUZWD5QQ10mGvkA8r/qbmaURdjT6VWTnF
D6iXjbsvqtwmfqnhzHgWYx13d92C/x8a2LsuT9C7S4enksIhqcubsKX6nod2W+QxVpZ096h3E6s6
71kKRe+tw8A8BkmExygYnBqZ3OEgAhMfZkLMD4s2i/rBYYyZ3FONyrxcQKShyqcxGcdjP7Vd+H0f
bWDuZAjttCYfR263PKnj4FhNoQjkgUg9mK+a8pW8UZ1qFZyzUadbQeYoJEOFLEmCLMbU4VDc8z3U
OKCyWIryXxSSLsFbPoShuSio0Kx3kex4eg3b0KbfGk3D8MMMRR11bhI2l59ZOC70leTRML+NGkzS
n5YGlj/UeD0cSN4HNIz+hVDVPN6zPQpIMSm7qjwGzT784Nbarc6ZhSflJ07FFJ61ABL8qp1Jsl6X
gSFAzztbpe1XM5sye0zDbqq/rFgIts4jvkzlh3QTZXBuyoUmZ8q3tboKwPHBYWBbGNdHSSMG5bdg
Ce7a0QxxUdGWsjcZjKb6BJU5NmymYyloBm14gsOEfIMRGxFH/CLZtsfb4pi2QxnhJWLJqaIj4Sek
n+P2Kihcp8Vhh/qE/b7LYWq/Nipu5q/zLgKOK8LWbB9Snbb1e6YBKfwwnWCbPo5pkJj4nAiGdMZp
nvswvULATI5PtAnIVN9LyLGlywGljPNwb+phZdX9rKut23MBx8zks4hZVJ5AHmdS5GmX9PGaJ7sU
cQLNXxS9IhqhfWCvNB1EmausjDhO27KcIPWYjPMYhyc8SyfpdKyZinV0x42dzZdJQDQmvlsgyA8B
zi0CqPVPY+Jh3g6JsXirlVuJIqc83VRlkzxRYZBalLj8j6MrW64UV4JfRAQgJMEry1nsPt7HvbwQ
7sUSixACgZC+/qbvW8842n0WpKrKzMrsjnM75nodzi1hTCR1x4o8mu6ADm/kOd3hXecqchTMfPRq
2ua5JEMiuzstvwyUqqxLRhXKMXd8wF7OPgdW57uduKwKkG3xuZ8iRPnALI309AqPQz9ceDQl+yeN
Z8bPLu2i+SwxE+c1DWxx1cpVj4bp6FZJu1OieStGcAI7mxrW78GfR+aG9GfUymltji3PPvvAp+Qf
VzsZLvOBcDabZmk12m56SqODxoCBkj47I1VU5PeFSOMDOWI0P/yFhoTc5TB09qjXTg2ndon2+L+J
DCI0rIha2p9FegzRN79Ge/InV2l8gct31p9zRLv2DcylV7pXxY6QuFsn4yS96cPDF6cCUpRCzGJc
+ySUmLC0rPbdQNxP/DXalqkRboNB7bzBYG/HCvvZJMbgXJAJPi5nvGey5tdlKJwpSjkdBW9ykkN5
U2JNvJjOawQZOC+7vtvKAg6Mzzk0QJMp0Va5bDr7wabpSxLYIaIT4bE57hTTXf8cJSss1DIkYKNf
y6WPBl11gMr6XyIiZrnkHb9L8kxfZQo3JVyxhf7p5gJmGGYNQ1f33Kf5lSbrkuNn6xStZQSkqfs9
+BbLBWGXkbxDa83ID7ugdD1CZKbSl3YO8XDdbY4nkIEfB7Bue2rVGVnY5uuVDFnYLvgCj+E5MIq8
zVV1f0F6oBr2bbgIxPt9cr7KbS3dPu3zE4Hn9PaNz9L3jwQ7N/TRHwAXXz2BDPQCnZzqZLmPksKB
dSTenxAJsOp/RZJE9DQKG+c/s41v7pVuEBq/tkIt7Z8erxUNz8B5kL9ayxHZDcFqkOwxqKLX2Asc
RxvjncVsKmU8dhD3r5nHAV7W/UgqwIadL3WccXHNga+e+kNDcQOzork7p8POV1wWx9A/tmwTEVrK
MUbKImj1rlCQLDR7niO8l7IYGYNV3Kklet206WbXABhv6XwZx348FzxHrba8zQtZLcUUEXRngfK/
LfzGiKnYPrv4ge2Odtf0CFSXKaxcz0Fl/SvvlUAw8cAxyJ10r7MuL128xeqW5cs0y3Loc2Ue0nYY
dVJuDOGzKNDRkq744iLRhxscM+Wmq372vsT/jyDuGancnldUCNx/EHK2y1GKtZtq4pdj/ktbHz2z
kGF8V7B5u5/Qp9uAKy1dAkCjLBJveGrhv8lhq+iua44uusSelI8fEmtykIFtQQvxjSGMLkPPsOt8
a/CLx8uARfrjTfK5cMfNoCqYJ6dbz+txG8f4GZ1CF2NPcPBWnCIVM/6yFWhXToJvSY4udHA/stxi
G7ag4oxuSwxYeoiHQp0h/iXJY0AHqJo5xROlmwWrs6u57lTT2aCZ/oKXZLJHt27rzf65ut7y3w5L
/u+Opfk/zKW4x06FV7C43dP22OoZJpd/PcKBqg4k1smucDlpqyVvRTZVuHfI7pveYXXEnLMNQKa5
CkQJGyw5RhvZGiT+7fJBzlI4W4MLtEbUURZyAn/7bUm3J1qsLn1CjGr0szMuh1BDYCjIK+Knbsjf
MRTDyWIbZqTXVd4hFZVXfbSwCOZIQPYyWstssvCosoW9yYPEHythRs6IfI/6tK3TfY4SXqoeGvQf
JskiV0fkmLYBAd2u3W/mcD2iQmyLJnYD0RKPabMeop1/5d2cu2bAWaAvOVFuuysMd3SsQDbYujez
38pszfVYqoh9haZN8GNNMenO4/6hCVK2zz7/yoKp+BEt0TvuV8UWYDPR4JsgEcjhymJJj4yWZoaD
z5kNksqbPxZCLg75lxtivmHmIUsrFND+NQB3p6/IlRmWbwqGjGkBs7sNRbQF1sCXQaMyAh64Y+NX
XmYGC6AmdxutJyJIWi9DfPzsXB6deZpmj9Pmo6iODvw3kGXyz2BZeD7Z3vQ3PCvsPsuHAvSH9VFl
95lcFfH7W38w/bpxOhwlbLsKTGrA0WyZZMhxKWMY1ejijWXZAZB9mv+RfiUOyC7EDmY5QnmIgj3n
O6YrdCNwW0swEZ473LEQQYUMm2lueFrJAv+fow3krtNquce5WpNKI8QFOGsRrgNMHSpmg0Xj7fYL
ja0pu2NBxLTPVQX97nLu513UCQ3rZSW0PXPRuru+w9WUJ7uuZqXpLUmA1SRy7tGrQZKVZ+0Cq/sQ
N3xdkhLWc0OVp8RVSNvT533P5p/rvuK6goFW3bc8aeCCxNAdTLwkufu+2GLARJaJy2wxbYdxjRvZ
47bYUh6qwSITPNcI0fQEWAdisN+J3C0eOUiucUW0TQToJMVnELUnO8QLhiVtrz46/iAW8qthFJjV
FMfr6fRwVMmxtvj8RZqslRqsuUcWfIoBINs+Mf8m/80jLo6si/afo15dZbKFPbFl7v/rSd9eEfPX
3vW5mZ6XwqwliQyrVJ+IxncEviEJU6KBXhkdkyxMdMEC7VZ706ObQ8yD/bX5Pi/nFsLdHgqFN+wr
AR9nRJxyxOVehhn9HyRfR8gqGqkW3nSYmD1UL2foltg99It6Lilgv7PQO0OyKyFWNkeb5QrGSRTp
aWZB74u5Nnsyg+4w+fNj/gfZXnxZs8i/ZNhnPGvB9wFi+4APTXS0Fr2Jm5GY+c+0u/x+Y2x9Fcec
4slPO2D5zNFS4mE4GSrg+NzP2YX2QjWwacaDvqjpMnaLD5UvrDupyAyyjE0r/4lRdY99QcQP7QZW
pnukVENkot/HqT38aVD9yu66WA+nTlm21Uk2Tq9UiPl5zkb60SZz94kksQihRgw9WZHn/wUdReQG
iFE+7svUXl0qi6g8YKhQY98a1d8Pmz534CA+LO5Bc2GBJKbupWjPPW2RtZfNYyyr0LX+0haJkI2O
o8iVPB76pJ61psC11t0vQI36baoHFK6mDa1Pfq7qQEUuu9HH90nGg31PqYW/fkH3qGtGjDBrg0E9
y8o1FPKBBC5uJGHDhthQPgI/Uv5PHHv1k4HpvrEInmb47jAdYqLcASWgQkaN5fnyCv8uWFkuGwI8
PtuuH+YqRvf0IPr0YBAzWoRY8yGsTyJBd2lDv935LUXW1IQKJx5AxszDQ0DnK5rBZuIxS4upqINA
eixePTqLKkeR/2Ds4FcozPQpZdHy2dp4CYA7XXsHVank5YQ2lVZ4OnpRjYBi+yqF3PmRcIdj5Pav
CC2eUOy2j0vk6Ck9KF/KhRcF/E9XPitsEPbEXEeO6tcoRcyXHfbcoXdU9FmmZmW3aLH535h3k6wY
QpVMmSA+92c8ZxxPMcD/uIEUAw0Kx7eqmzH39he6u/U7Asfaf9oshJZJHom0Yi5DUyy3aYcO+cCA
Wfm92DccljX+0Wm3PeBSSD4WI92/BazQk8uxtlbG8YBnMnLB3hzmtDsnhfzDRkt/o1nj36dYcYxj
Ytqjew/f7U/ZonMr0znzfS3QIT3sYZWhyg5S3CdiTXGZ2zV9GSz6tjLG8y/LsI/iPmVbLivTT+l6
ao81TCexZru+skSrO5N8oR8c/1hR4ldMFh2nAp4xGjlWBBp8/h350NlYC7pB4ppC3k6rzSH97sHS
eIAlJp+xCvW0Hhw3W57h/nsKYWujHwf6uTu6HLYZYKvG6hAfAFvhujMUDaQF9hVugPBvj7MjpwhY
aUXxHED1XQB2YCzDpRi3wITyUX8zNo5NxScfQRNqcF9IbVj6XYq5eAzpod90Aj+rOnDbLlWGHJul
tqZdw4ZycKzmdWRZ+GMtLMCOOF+zJvJqeiEIwP4VacXPesltd78ZgsaPmmxYL9513TsLHdnrGKPs
s4Nn5L8+DONwgbgrbNVyANU7MYWFQUjxR/VzhBD3EWs/08PMsS/StFTLpQFcwfZqwvQh7gQA+e2C
v1HcpRC3TGfCE9bXGVs0vqe4M6I68niZG8agbq1kzCWmDagNbG2XjDwXzuMLxe+WpuRyCo+xgmq2
1CgWSO4gB0qWhifkdO9E7z46uq5LafyYpSUzWX6Os8Vi1vMe7Xe2Ouhf925wHLiskLVEFnBoOnII
fdeFESd1AH2cXvG5CdZQYvtrV0AY5iabxNcUH91HtDmg7iMak1tBoIk/tfG8+isfBp1dpyLjP5ZN
78MTZx3Cv7chTDgQqGzMXIEbyKFZOLCxS4iOnVXZpvL7Vh4eOw0IJQGizfY9eUTv5S3mg93KKt+P
uMPw1u+ubg35qr9pq4viIqwYvmddLOfnwiYyeuY+SX2F1lwf52id4Q4+eJ48bfvUfww2YIamnQeS
CaeSAbRKkiV/RsnRgZCcrqJJ7Az5b7wsZLtlcUYtptk9PurOdPxx7qP992K3Dt5Qgy4azHbAVLBU
Mo+IN5LjB917UvOw9Skedb/LemLoDBaMZPqUF06eFyz68XLoaPQn7JzfAEbk7OyJ8devyMT+D5mX
+GVfhMIUtLTq2xxvyjxxSeIr0McnOTrymCAG8Q6eZPhktdfY6lvSlgNnnJQk52k9IJacuk38nIvR
92WckP2qmO2zKu0OcQ4pvNN/WFjhN7FZlzc5a/dtzvrsqIg7JlPTg4r4HPFk/m7mNS1qdL2Lhmpa
b/PZ+H1ASd4wkpXzkOaNBkZZlEoniKbYMznf0iTvbbmis1RlRpR9kRN8DHC7OHXWyRj+SrIVoRol
fEwf5nRfbFMUWDS9owZXPwDeHN0F7ab1ywonQrMWpwY+GqWlXSbrgwW9N1BdFf1lYHHOKgCjRJ3g
MqRcPcWsKyonsELOVsdAd3jmdck6gDVlEjvcqCSbigeaR0cVZXn35yDDsGPG6OL91MeL5sgjPNDz
xF6cWDoVfRkVSOHA5AD7t1JIrew1TLM39aS9zMtxRHperQzEUzAPn4cr3wh7BGRN634k4iFvMzwn
acffmU0BVeUYcEs4OrTqXUQW9r/DUYxo9fri/2FTWT/UFEzj11uBBqF0xSZM6RJizwBqQlyqlYzN
Qan62W7SnlK3YdyXqwLFshfLy7Zo/4vGG8VOtwJ3ULkFLXezdR1uAmws5fGThK/52xjCAGupdh5e
ogHZSw8mR5AJxnQH/woNVsI3tMUcWBmIY+ezRsAvqXDw+FSuM2xKS7Bo/kUL47cacD7qQLoB+ivt
HM/2GouRf4hCDtNnILPrS4yXwAniWeNDmpDQet8upE8rQE8TlKCtjMKTYaIdzouOdoMO2RbfoBK3
T+0GT7CGTV2e1x00U7Y+eDGEammNeDmwU7BXHtv9byDVln9zwj3iOvqkv9Ax6c+o86hMwqg7BUgM
6zWYGr9IhV0+dg7PFDzY/EjvpXFyvfMdZzO4NCAMlw0pwEcz9n78MMC5G6Hb7ofL2P4TZqT+r8dg
cwfsHU8d8ccbTImwpTZiTSQ/Da3JHjeMNlccrc7VnmRmrKYFqzKYbkZO4MhDovUt0ZllZ6b0OF+/
xNm+Ai/gHqYMkoB7cFdT8csfIQERt6D7xoWxqH/zvPg/S5CpOLl4T956AWJMdCa5QrTA7jeXtIi2
nOl6PkLboUMHD/PPsgVPgciPBOoNMnNwwsxg7m2REUoZIL8dewRvuXOPaUuzWtFs2C9oEHTZp16i
pzD2b6GPdb8h53NKm4mJcD8gkfiaG7J8s07Rs4xzxN4CkJMUcC+ik2qEyR5XjS8a2CgcXK+Kryhw
6Oa6tVRHtgB2AFKKaEJI9M8Qdqd/pQGfUu4ReBnb9fvnjs2TDlf9PpRadO27H83B8XitXNciWnZc
PM7YG42O7lNlBZpgCmNzChf/DAQLF527zXYy+qJtPrwekQS/iXWl/w6UNhTjNXSALo8MHLDJp7tW
FcmLjwjcOWQUN/uc6iaJQZP1uGNw0RF0hiSXvCFpLO7CvE0nR/DPJ7GVp7XTQPuKAUVGgd8pJ57L
ExDhWZSO752pN2BqL8NQYBKDwSNY9yVub3On0fLuw2E/9n4wdbtQiqoSjaqc8zSc2g7GdaCrRFvp
vUgvjk/7Oz+2bawsMtlL7Drwm1N8vhDfThlonY49YgID1Q2+rJpGugAEaAX5uY7dfrJKiGeIBvLa
Mu7qY6bu+xatvk7BNr8YHo2PCkEdFQBOfZG8jd5x2qFWjGEVXwIHS85bu8SNWwEgoBaK80i2ASeo
azGW5Eg/q5TqcC5VmNDCeWwaMCc/ksRg8Y/mGqNbtz0sChq0vEXfWyVgtS7pCgwgXkR328iUlgBD
D4ycFh6Ax5ItJbKV4PZbZKT2yrzsEITUKcESDz04vSjdHpcsAQ87Td5/w7DhTwdOxNNOo+7Ss5Fe
x1HnJxupcIbfxfjNjrRokN/+Z4IYrMJfxTrQvLRduekBUVxed77WxVE8DT2N312nMYWCX3osgI09
zJ1K/uBhJ3XIpK4I2du2PnQMgkOkotRExmU7hbZph73/IAJoIVGxuKxdImsuwopbPIo+oHZqAWV2
H4ln6oww0Py054f6ei6yvxxLb5tsAuIwRN0jnvlZ8s6egEWDEW2PoyYL387ceh6VXbv/hoMcoJl+
C1ejs79ouP8Z4dgLFkQRzYuF9oejB13lgNC/xSLmwPCHtO6io7jmxRI9rM58sFnPzWAkiBXRFsit
BKuHEaRHtex59gZkYT0DtBruYqTTn6B5Myjkvv+XZlZfgEOy53Gxbysfu/cxZshg29ADYDdmbeE6
Ngz38OzMX5Kx43VYgEecIlaocpBLkZZae1V6qG3qdkr+YFdqxee50zoUi4J0RXrGmwn7oksFEctU
Fo7urpIQTkgUe4jmazNA0WQOK56OqPuZ9jDH+pBuIgcMMHk8sawRCC6rNhmkImdnNxTCgUWgYp6M
72PxTW1rSqKTZ1jqASplrQgUB0DR/fseimO6oG3zxyug1F6Dp/JLVvwn1z37Qwev5WMsD24aneR+
+ew8CXYoDzfQuZarNOktFDDy/cg7E+s7fNxYlKYpRARguJdZPqZwRCffwqKGOhO7Sr97kgRzlw6J
Gk1JrJPmpcAy04KytyeokvFoEvdfsS3S/Msjx4wvp7lLFohV8QN0G/BxdCV8jzdZbVkvgOn6pPi1
2RE9dMZz8QDmc0iaZZ/a/+/B9U3KrX2TbutU6dZ8iZp2N72vAOpytJaZhXIZFRHRqZAwzjqVH94M
GeiuNsrY+NCJ1rxjoJzRI424blTVjcG/x3ClXp6LLnfyBL+mJK6K0cw3gCoplAxDO8yfe9Ta6W3u
qZ9eEvjaL1XRofAfCLlwS192OKz9N73ORlVFAuNIzJ1gsLISZXmaHidrAz5pEYDWloMHYF2NLllA
MpAMapm7oiCZ/4ZNw1b8sJH2+SO6rbh7946GuQwbku3fu8ngYUpTkE5JQ7xLf4JzzZOnASCL+JRw
tfvcOHTGcE6DeLardxrnmGY1EIarXraEVECaQvSE1seKZs1l9FY4PCWwdc0GaWJoEjo+tAhsphSx
zdHWTcgSsx1wY0t3eAqDCsu349VK0DJ1t0LwFJVcQ2cKKae2hwLjG7fx9pm4GeK9BlSezui3Y5QI
qllZC9UD6r5dGiTyRtuPgUaT+1cAUspT+MEtBzKi0w0WpUdlUNaBKaM8deD91mMW30kfgQyHMwXJ
o6ua5Zqrup+hNLsbU6iNBvDw8NS/FZ6q5AKpz+Kv6xKtStd8Vfn4sB7LUZy57PPZXBFcJNAWIUo2
/Mr2TYnKxQR7mmLawDHVSsHc9T8JaIs8H3D+n019rHxjLWwaEPwNO9Ak0AfkVRTbP4V/vqvjDJ/Q
XtIWWoG5jCJxfFsT2P6re8ykmHbLKYUH2F/qKaXrieysC1D+SA3I4h4rpUIvp6PbgYFtsWDjzYAJ
G/+AuprC9xUXFv3sExuDkmTd6Lr4EmMBMVPoFThkcmC1Brz32qaqy5MmJGyaMDtJG1kYc4YkAtpw
VvgyxXjFfYIBDgFrOg0/YrHzuSarzbvhBWSBd/ohj1Ou4hq+Fyb8Zolgx8fINzmA3PZs/H0AEdjM
qSNEyNOcd4eZqzWlwdxEAHcNp2OGfdYD8IA6h6+t7Zc5IOUO3PtuTQUmVGAygktijHXEHur7EoaA
6Sfw/oE3OH1jvte59csNouhxuiUUo5k+oZbyHHm2G8V84gnuCXzSapx/4zD32S22aWdK44jLTklv
JU7/gDzWak/WHM4XtvgUMu4+dvQ/hwXDJWm+VojJLJQ4z5kI40vLVpTrECNACZcJ668gtxR9HfJu
ax9dPO72Fs0Qpt7BIgG5Xe26qBqSadog45yiN9lN/lcW/VCUB+kNjqhAW4GW0djoXeHO1g3e/7g1
nZqSEZvbOWkSFoftoc0A6HxQEdj8C2Kv9K8hR8gBLYA6Bazt8uwbBT2NmQPUBjm3bIHWKtHF+JLP
XYHsqoPFjNX7GKcLFtmz8YeEvmZ7LDBe+AqUKDc3qZGrefIE57eZC9C/JdmOMKeVQQg8fXfaOtIU
SXysJeaH8Oi1dkGXO9YXQtX3wF+fIghe6AnkMvJHeuKpR0NymHuTmu2o2nZs5QVuZRJ85BdVXuLw
YI9Qp8eLEZHLvseOxcdHjNDmpPYbBnKAo7t/P9JkX9Acw43w554U+mwdxGpEMH4tiAXsRyErrdJh
RI5NnsY4SgAyehz0jgPBLrCRWhWoY6HWGvx/SYPkMG/HA5C+tQMFSjSP0Qjv8358WrPcsMcV3S6a
Fmm3o4GGTN0NQ8fDlWG7+rrqwP7Q4ohlA61G/AOLuvurwDcLRz1nPKxIFYMQlMfLywJ1AP/LgM3/
bluclssxTG6qsYEPZJDHaAWvHLx7dgc5wv6cdZkHyK+mHJlCNN4f3BD1w30/SI1ug6jtI5sLcjzE
RzH/Apd3/FUtV0NVzK3MSr1lGVg9gTWFCMLVyhXtnlf93kuFwoHAEMCM+OOGThhUE74sUXYhGm/z
mLNmEmo/05wfPVzOHWCI+Osg67QAG+Ln5Zd0NuzVCiIdtWKfBQcUmg7v6brrfyOIwr8w9tXhNWTU
/PIRVO/PPRJ/2vtlGSJY5/poL04tuPGlgWYyzHUxrQqNiSNyeqAeRlzV1AFEOWHbqI9eGKQdMBUK
w/IblNyXxPgLrl/L49AbEP1DzqDsBhEvLZgY0ZPKdRvEb9STQiOpKicDCiqN20cAuFg1KiF1HdZP
RCiJpJFQsaDZioutGOqJepWco3mJ0h+xbrV5x6ni7kt+D4DLGURXPhaAsZcSX5zi/9ZiHn53iTYJ
nqGwyRPsJWd2D/kYSnWHsIQHVgyGVyFK0su0mH7FVh+ABbvq+XlnqQG4uUCk0D2JVGfiBUAVewEE
O4i/bMVMEW/9/kPDNfAZy43HVCUM9wMWgrYVd3+0jdGLwN31nLWH4BXnO80bdsgBilNuoqy7d+NM
xu9DNk+4LoWM6MVhAOOXIgdkdOIM8MgJ4q5uq0XsIE5RPqfZlQoDeQ8f+9i/Gvz0WEoknWS4l3g2
5X5t4HsPowcihEnf1AFw9ziPqQqkHrAy9iQs/OubDIIkPFdBOVVJxKMCnnVpAclKCb9zrh+lH2T7
a6RjT78BENrbvGJzm2clQKRgGmIYp7dcoDV+RATTclW6IxlI6MXgXtr6Yr2zuXdv8xoMYm5pusqy
MAqsgwbFeVZ+E1eucNNfdr+tDjGA0O6B4MA9dD/7FdG+UI7Gw6tGVYKefco83p6YAVT+oGHTWeOK
OcPL2N2+1C50eBesg7En29rptTgcf4sLVnxPDZ7kCqllcfTpj1niz3Rq/6WWLL/yeOf6dIDB2kvZ
zodoxgDouIrQlrE/Ke6+SJZbAX+Ll9wxGppdydW8Z9gpj04jXDXavxPaDP49zHR/XkQ63kdodV7W
OTdQnwwLvq+xpR4cw7bxMo6yfgVwzP2Kp34bJyOfMjON8eOeQIL6bWxt9G1W0LKgck7+YUaCcgph
dj8MD8ZKcCoQfWLfR8lxbCiPJDbQRxso2PJEkLcJkrmrTiwTT5NaZOUwJZQzhum9dJQVl2WCtHOf
IvMDwTVrUY4ilY9zAtOXJ4pbUdaht/onJhMBAYDJ0HVpgDjTbVDjgmgtZOmMUCwNvaziPDtwiU1p
AUMScqS4o3IZfjKf6AqK5XX7UsqnT+O6xuJZ7f2iX3NESfbXRY7mq/fHUSmDJ4CX/E7oy8FsB9l1
Cm3fWaL7V7bkrQ9QvQCrfMVEUujGLOn+kKUTvYm5NdcC/QKEFkWUkpdpYUdWY9ha1/cwplCQccfU
+NbNbTw1nTig1UnAwQARdO0qHmKk/j0OSTxRMAzDOpyEa1V+meaddt+g3+sBEO/Gtp+gFHr70xTj
rN9apBPTEo2UxTcQ1HprAchmJ8jfbQ7ocd/ww9Vqc16gkZcoROCYLoW2u7uOEPW+9Bt0m6c5ndux
BjXsxVMSWlDdMoIO80GBDIO1iUowm5dEp7F7CdGGx34ehLVYkEDlozcQ3HgTU5dCo9jjVGFHm66s
nNpgzY3ACV5dsiHIAILFQsYJjDycVx2p0wiNz9U4XBVlj1WLvUKjah9WpC3fLTnMYCatxXPBV31n
9xS5rkXEoAaKPHRTC7gW2lDkat4E+K9KbxECI83SEvIDHYVnFY8yTa5ZoOGzn3GK3lwYu9t4pObX
im0TgURxBHlVGNedv1lbMOgrUDpsBSIWor/Zx0l/v4Edco0y0Xp18NfDyzSaP9H2y4T1S/rz4Me5
+70UbD7zw8ZYTbLkiC9Q79PlVLjA4WsX0CRX0xfKcwcsswWO08pwzhCluf/LC0p5le0umaqts9MV
MoTlxegok+g3feaLmmqUrgoCMCef9i1AhYCTaP/H2Zk1N45kWfqvtOU7uuEAHMtYV5kNQYIURVEK
LSGFXmCKCAX2zbE6fv18zKqartR0Tc7ILF8iQ0FJJOC4957vnEur5pm/QCeqsBoaq9jxzTsHuaFz
7Wu7M9rgqq86VW6LomKNW1zQg//gqh5fk1UPOwgvnAiOGzdq14qK3t4pK2uKrKRvKQiN5VZ2kx/l
SV7ocBpHwqgGwWG1bToTIHLtm59UWMVuksV8ko6oIgx743ahvDuNCXPNBrvB6xw0ORdkWxDBs7bN
1umH6k7kcVvty0wXt0gj1SEVS3XbGZm94yyz0BwXPUWKWmiTB2twkG2u73iXh3FHSVi20CSuOYR0
uICldptEY4Je8KXlYaP4AFky/GAubKdxgnbcglQQI7okI5yqowJg7qbwFGPBdeZ50fcOmkijbhy5
Jt9k6yzWU67EIJz9jIHIelEqz8jSz+fyZPWmfLBS13+OYd6SEHtRPG18A5HYC9ak36gqt94X6Kh1
YwbTfJPKZj6UdgEEU60ItLW6jA0IBb8mF9xPeO+V/cNuCreJEFexDSBvl1U41SSuXyUr/EQlrKQ9
mLEMbEoCi6wkM3FOfGKUAYuKAasK0ZGoazrnmJ273F6tYwyRxJhzu6R6uOFFXsC2iNTAAr8+uCU4
S1j4qhBhnI7mYZXQRrukLIwmVPByK3lAPCv8tU+uktlYNi3t1wFyvH9oCmXHzJTcSd97fs2gYSUT
rtkUyjP0GVYWJJyiz3hyJxs5fFbT5Vm/NntBfMawR+jSy67mkWi+m+ZosXwA0qkIGUxAF862Xa7b
gT5X3zIXBlbjYOlkuzNWUc3kHAueFSuenma/mLVjbDvU0fQecYmNPaMR0FhsEPc6CsvcDIzgGOdp
rIB9SrqjAOJIXnvDiEKqeUAfOAYBs4a6jWkw52a6o5933oK2d3EbOVO6sLLYSb66wG1H0zO6O0mO
lLNzVtWIM+XmGG9FAx3/bGaFwVjQNPydNy9Uy1y0/qHjmqBuo8BOQ0n7iCwm2FS1xc816k3luY26
W+s5jRnmLaJj8t0nMUQHVO0Dlco08m+zBDdG2dSPBGR6xnFu6fh2fSC6J8dpli0HSvLIWgRKWyLd
MsrvbA1cloMhSaUbEG0OAsaJnOImIsCZXDaKLlT5acdnLN5MGpNdOjpSRjwqYRUSsCE0r4JKeqPm
AvJk1rC1NxMFqxvyNF36ExnrXR4JIBB9J8auF4gmbHWJLucw61yQJU1/I0sohhAbiUh3yZq77t28
YE3etG67uLdBJb31FpAvna/gIi6B/CZ31U3OrVodJ0/2zkEnbUbvZy6zsw+aWKTvFm4DkuqMjFFH
iuA6b8wi9r8Fje+4dyyT7R1uaiO1MBk1ZbJ1U5NlaeMSF244cCjUoWoHHCabDvat+6IHnr0c/UkJ
hBWSE2jWYc8DBDFijIe0C0Jtg9megrFTEnyWYbbxxNdOztXiUKyPpu2fKtU08Y1Qdhnv5npJvtpj
nb7hDGPc7aRy9rZKacn4NnAcf/yKGuvU19XsIfowpgTbBGftILLtro9akw56M+GWspirwgBsC8B4
hkV9/2Th12mjqvcyc1/73vSepG0Qpe7at4fBpl/YsP9TRx7UZ4I6M47nrhnGKlon7av7eh0LA+gl
S9h/EKetSndTUBc/DET8/lynid/vHCfQe9czZr2ZmzI1NvnFYEC9XCWRjrMM34hp1KG7uP5PODPn
vovb7JQ2Hgqon1p0tv6cAZus66AjRSmxhBhkzPYR3Za33kg8kyk8QcP5JiknOz6MTVvFZ9tYzYvR
c6htUHITWuzGIRqv/tbMfXZb17Wn2YXrykfZsmWTHt3085MlMUzezD3ixHtSeFi81jr1HtQF40Kg
Q0M+Oky0q8jK5YocZSzrDReSoJIu5vXQ9zK+K1fQyoeKhv3O4aELQ4ClbhvLfllPVp4VXuQjc79S
bJHmZtWcotkGwnl9Not2vWpinKA/LHJExnsW6PVNZMJyJLd+4VfleW3aKbvyMPc9zUUgH8y+9gbG
T/TQ+6nK8jsrCTxUxbyYMtxsQRYnYVIknr41jLbG6ucBQ4cEulXi2emcdmK+Pw/lezBnbf69hT3z
D9IFK3YZOGd8aV3NxQMCq1xeknyZGXIxp+q3ILe9/dPiF7uzKov84sRgsBatkKDYlOyxFY9Yctf6
jv5sXu5RxKYqIllx/eUzv0NL6vDHXbFbr5VFWCjrdQJt33rpbPvnGgLwEUCdi6y3Ck41Rqhl+9CP
zdA8Ln6fTyeK8Hi6AlXLZ8I6pHol9Lg9BzbLQ3bYI5DuMKM3eu/HvmHseDJiUNTCN2/8drB+sHiz
6Y4eMwqQ/bZO33U6mzcZsHm/d6SZdHcGOHS3MWpCsbdD1S80FHPSX+Xr2r/M1UTpP0Fjx1/QbvsG
YMfIzhgVk1+LbdHrVOzJJUl7RIy3KNLcK9j6KX5Z2QxSbFlzNiF5NSzBCsB9yk2Q5HFxgz3DZqZZ
Ycw8T3Y3GbulB0XftoUJPVHMusjvjVHklMNOp2+aoaYetVggmECuScxXcuq68i635l49JRSADpVN
nuVh48f4TMtAugyOzJF1oGqIZ0SJOQUxIdWHX3Ry5XBTjCA3O6tK2/box3iLNqx7aa/GOPYrhpCy
ZseDKVqAXmOqbmferinkSdE3RAVq/ciqRC0jv8OgwDI6SKzyd7U4bi0FXKVH8SNxc/lO8Qyxoaeq
j/IOODOCYzP0McAxt41b2/5Ze17NMwCJgQuDuccuXUoL69M4ts8G7lK99UkeakFp2cGBmxrXcr0h
86GN+V+T3DDMc9jdgzMV36hFI27PbM/c8lecz54tEqoib4wjZ4mnM7AHCUwEv9R56PQ58w70Mxfx
PPGbJ3/CUbWzxlnfJsOY17ueTUoPrpnabwXup+/L6KA+LwFaxdkE18/fslgwihQakDCgvP5lAqPs
HDWW63tGFkvUD87o3/qTQHoejHI8qQQ098haB/Nr39PJ7FJpdlAiQ+vlV2mCDNkwN0iGYhv3OTJt
lpPbs8eX51cPGPEDset12twAkxlPFou4pyionS6NGg+RIyxAYpII3lz+bNPYbfa6A6bepP7CYZ0p
qzK/FsJ1xV6xlcYKdUmhid16mlblAoZwhZ2X0YiPvZ6WoAvbga4M64AUsQ6pCebuBIihebMDBXFP
x5FPEiycC58yBQtdhGfZzikZUWKXSA2DvDI83VmvFZpNOJSxmO7x9XnD4zz7SXq1NtbsfCFbZl02
RWeU5o7nvX3t6d8JxD7Wt9ABfnmqYoObnPlenPdn2Xf5wiZC9LoIHzfU4KIyx98aLTdRE9nS7bZw
ihYJ/8oz25YvTRo9mludeub8DX7zMlGmGDKg0tvGx/ROhMCpJCHI/lqvfCdOMoIoQYPKQj+3KU16
dtO6vY3sVXez2JkVOUd636+am47JfSFvCpvdVyENQAc+E8BtTvfLUPCkLFz00So2nXYJc+n06oZJ
q+8DJFdSJaAGHoAGHq9ardftyIF2v3LGWbema8IHhjhSVnVn+5R2gHBSBo9mbaphs0zOuJxoyPSb
bAL0wg0o9Rg1KaPwYKNiiIezKD3pslweJbk5OK6Yt1ZvoOlUay8eAuKgbtzFB+Glh1xsKNrGe6Jf
9Z81J9ieeXJ3tMtGf1GLDbG75AcI0OJ2VJ4Tdp50vnfoI68JkPNx7Bxnpx2PyrFFeEeNgZh2VWzs
cITO2CDd4k5UIg1ZeVpspK9QLOfBrXayKloS1/J4RGkOyhudtv7jlDjB3mkHCZ5SWKGwOKQzaNKX
hCORyB5pcIBVkqbDw6p9dFhb9Av1S4S5uiipfVxbKCRueVdPfnq3toZH2nRTR24JAtn3eSnpt+PS
2aJcW3d6NfQNzWIBxXWxpGzYVdt/U7GHmpy2Mn2z+xazIOubo3UZ9Dap3Pbr0pkgos60PCOiqifX
wgi1KWUtXoPOng+BPSPZ1m42PhL51OOgzNQSMnFbuDaaeT5bLBd8aWzMJzyrvSCyC19fs7m8/OqU
7fxaEGahwpS7wkaG4VutOF1Pq6egVERVfR2447aS9Tjs/CxG7wtGJvHDyNgsgCHHeVytrLopTC9P
NlW7jM+VBg2E5272kkLs5FPaHPoOnm6jwcBfWpam3HezVgCilFaRw3HATBr3IBsJ0/TRNJrktU5n
UYZmPzrbQrCErwxs8dCa/eWx5ZOspRIDRru2u9siKzhsNGuIvjlLDp6duWvywJO2O8IOrtupXtyf
lmFSXNJd+SE5PTwfut4+zsxeb3phWS+2Uy53tQfEZkKWnxTpdwLEcYjRNUF4vyQKDxOWmXw3uirH
lG8ldwE/4rn31v4X9hxMOTYuaaU1tVHOPChiT0xy7baE2mzs1FheqEbVeaAbYlJQj1vc0PnXAab2
KZmEuyVfSUduklS4D4GxzI3ypVK70rDcaotbqD9npCO4Z5BVwu/pxZjc3FvzYL3msykbBCmU5S2+
SmVG2mjWUBSLeKwKRsYz18kSmQwZpm8M2V1xsNCs2wjr8fBCB/iCNwMsyMaZ0m3Y0QPNL73U3xZ1
47KA284xo5tITclNarTeFMZ51217nddrOMUtXUKdVm1U20CI+3FV8560SgYVIwlOFx0tCF5dPzHS
yKAM5I609HSRBpxmPQhz6iFC8MafWwKVDk6d+lFjQrMcY2PAHYcSf09IA5S3tluTa9nLpvU4NLUd
Bf2IIpIZigkqbVBYdMPIET0OOzH65GJUQ1Uc1HxBbS7m7EhVpUtzFDjFGHKujduJEdWh7efpe6ZB
khc5IKUztLUFF3VAN9ZhvCYzemLrmdF0IEl2Pn9H9CTUxKJlwFqAIH3J+8u7UHRzBYfoFRqvU5wq
DPEqFzTqNYBMxYzDmFRc3BEjsR66dgI4yxfjyM8FKjTpC4dr4nKjkW53sReXVy7E2ZFgDbagp1in
lhQgpzcXngeWVohNeduwvRapGAwuDhb5A2Zk7rEpDd3TRAf8s+Rx9D0lXnxXWXZ1q9age1aFx82j
Zx0yiaj3telh+KGqNeqtLhPjIZdB+64rq9pBYzKkngzVhJbHnMZb/UvGtQyUg1kq7phIG/XPCtf8
0xp7CCZycDvKkhU2LpbQhkUq1C71J3iA2DKQxN2XnhVkh4oc53MnigJiMZf7nhlaxPMovus9rZ+C
xqkZ6eX5Ex27/zhWmA9QF7Oqiqae9w8Nkelrhnh035K8w50O2P8+25whRu8AeWDm+rHKYgVi8Js2
9GBqNlUiGDXAHTK8rFWSh1M+GUcTbWKrZnNmUK8swXJUiyWTrOhVW98Cy9qbNjr/FZNr+GhrsY2M
UUvDAJSBlDK3kwftcDUJVR2Iwiu/2JnjhSS/5CFeS9DloIVOWYykJbSaiJM3imIE9gB1MaOBOOSD
RXLBysDsloezfs60VPdGh78XS0pThDVF8MEJ7HzZkywWiIjZ8ppcFQQIpFzZStzQtF8ERAZ7J8lz
7yvG5kFF7dinA2Nxt3oxZ3+91JqrcznNldV8QRP1TzLIhvxr0g42KQp2HqqysQ/KdlrvG4X2WnHu
4LUIs6xpD6uLsZHIHOyusyRVu1ibcbmnleCtSyvTWrf2aqr+IGvIGcAN4dPJp+bgMNgq+8dSj3kF
jWcxhxy6lSQlMo68ZO+a9bRuMHCX1RPxx1Me9lmiLixEkCc/yjnOuJLrTjHC9shJiR8mjbHeDLVu
MzsSdl11+NSCpXLI7aAr/zFleVf9GioPNZUhalFe6curHztfm8ZBw8pUW0jahebZp026pNHUhjq5
gSusV1yinset59WyvQ9qM3VSeo5CT8fSmWdvz4bFoGLtHO9ImPKYdcN0EN4luX/21AGDd33PBDu4
V6xIfhzmdrF2ytNADhS5S3VjDNU4X2O4y7/UrLB6XidXlyErcecsst1qjqOSbJBD0zrtdVYXzL1E
TWIE6i/E8cKtGaZF53/NBgXp74AY/cjY5Rof7YaS/VtOBosLkU6YIXyU1m+ajrpjK8LcvwHZklo1
jZZjXUsVxN6eQZ+Mdx2I4E1SiOxtwQTyYBvaeR5oKBAmwQzoRmWaOccRG7veKMIDSJ3RQvkPTG3n
7iGPmxARvozGisOo9YNrerdu5+e0zpEPDr/siLWCokbWH+4bxmaRNazmWWMDv0HAkSjwqMvDHtNK
kNDBxeTtY5/gMVAkMXVJOv9q0SX2biNkFlajHK/yWMhxM8/EKGHqzX6ObiJNBqn+/Mb0L3/AyTvf
BkyGim0nZ3oNEi3o3qxGHmJhF/WGjrD9OpL9tJ+81L2uYsz6JRu/fo0tg759IuaZY9pA9qh4vXMw
+J61L9ehPwuAymW3uNAJecAQYpfGtGhIKznewQDUtg4qO/LBDeURCoCv5TRqzC1Zcl6LFIk+uPHp
ygEjyGXZ20Mtt2MHO0sECMUrt7Y9bNa24ogKugUeemAm+z1d8ShscLAue9V5JsLEqq+Wgqkv46Qk
PsYKQZdk0emtYycibuZiCOarMdBepGjfIqny+pYulZgTSILy2OQsskBEmc9lVXRHN47Tc93kMczC
YD95lSGKY15W2GdHxsBnf+iCvZ0HxMUY8lGYjb5yYkeigMRFcCyoTAjq0PPBy5fevau7OOhvGAdQ
yGAlzz2r2XZ6IbknMFKP5QorTHvXxneYMdYb3XNjDqPfRH0vKoKY0IYJuqiOWAMd+rsaiDclw+Mm
Y+COSDK44pVUYGrjOEur9xgcFPV2Ua+JM5RhcMkLCeuu9L7RB4gdk8J1i1m7v+1SpYEURGwmoTCG
UewSOzdZMGunxWmG1to3FmFdZif7lwUTsXmV8zCllhzb7dgKeXDmUbUQvOXgbxuvMIi6KN0dhPxz
KTH8uaJ7rqxWnAW5OgRDrPO+Dlb5OGZm/4PlsupOuUF9xb3RPDjraj+kKcFLPDZNV29YOuFlm47F
Ovi7i5yfs0T5ZJbtKwmjWP3ANq6v7X6Zd1LQ6my4mQSnqratKcQmRyCTJgLhDDA1eSGcnn+spm5h
ekLyHKWfv6jHwFqqiHKIUUNbzP33huSXE9EApHwMs36QgqTKsG95ok3eMO37Ym2v+sUJHlajdm8J
FpAPNPTGibGzcy0gw7F98EHXR3OA2+zsti72uNI9wnCXoryuAZVFuDBayU5OWbZvnVLi4MAW0HIm
y7TPSXvZ423iya8V5kD2PY6bNRvmQ8os6dqv43nrc+j9kKQdP/puvTASqXGI24yUt2y8G8K0mngi
zxqHW54HB4vVLDhMYnJvpjRvvvWyg4LuMGRsJGzmXiqfuy82vVbvnMCckoPfFN2jp6ziycTsCgRU
G5FltNiievy8WwV30G6mnvFn0+O8XGuzvydxTp588bvoPFsdQy1Gghu0L4u+llWT59y3ByAeSTBB
vILlpvlEYgkp+XB6TjxcLzkKZd3awbEk2OKJ9bGET1goHLdJ64rTMnrzS9+ZP/VqZy/CFem9N6TF
reum3Tax6P3MYiwPKL3uDXpUH7EAxyX51I/bQ5s7BKXFhKigXHWXc4vRNzBZ8hqnpjXsBvpqwv9y
QHVIpctonZsSKe+bKbR8nvvRiIzFyW8YL2A8FWO582xQtqTxJzKvCJv5yYPX++EagNmaK/WWoYYA
mZfjfE4Npd9GY0mux3XIdxjvBV6ChqFGdyD5knFiWGWETzpXpUWaj44Cws5zTOsZUcff87yx2lPO
wyrF3THLrmfrBMhyuZmLrpqZIBqejM9mWjTMD0pWaIz3QGuZk4fES1Tls0/bw3HI7RwwOzRTgpe4
uyAsqju6qFWSixGnA0Ykuue1PyN7FiUngUVXcMvzFbfopnFLmLUb5Er2/EUrkQ0J1S9LWyN/hR66
N0B2mvf/e/zkv8qe/JBrOyQzUIPH4lArts4BiFqHP/hzL/0hFhZAXxRJloojGN7PXihvQ80qdp97
8cvv80+xsEb3e3qlso7O6L7SSpX98Cfh1P8icPb3zO1/emXbSAosG3hMEWYWuBmSOE0T7793KViV
iV/wc7/Bh6RqsAE3IwnRIm+2sEM49H3tielPcpH/1cf6IaiaTILKm3VrHbkwv3X9cqyV+SeBvP/q
pT8k1tMgC68sa3HE7oe9ad+Xwyd3m3zcfGwISIuiUPLIeOlLfxFienNuP3fFfNx8nBgxQ1pVWMek
H2+ZMzxTY/xJdvC/eEvEhwBXHQP5gJjxUc4GxuPkwSiAlz91mXzce+zOJtyDBfLfVPF3Z9CvHsfM
J1/7wx2KggezYXsj4ygCaOxGXGXGJxP8xYcb1LaxGFrgl8cUPnxrZ5ZNnIqvPvlhfghrBgX3cUZh
66dMx7BTRIA8n8tf/7juuOpaQgYy2TLWIPTqxc71n7zbl3f1vwmYFh/uSSUaMzVzrz26cAQG0z42
oVKCD1FGDuont1WID3enQ9qqhLjhm4jil91Wt/hat5+6Es3gj0fuUox+3ou6PZaB/1qo5g5e6dfn
XvqSVP1PZ27S2UNRMaM6Us/cmrTPzfS5nSkf9x0v3aiWyc700STT21/upC4+l9H9cdsx0WkZrt9E
HxM2w20dcdlRESTz5y5w88Ot6bXC7NAoFm57375F+e+uoAfHT36UH27OtIeT7f1xPrrzdN2LZG82
+ZfPfZQf7kw+ybXjKTkda+o8luB8673hk++49cerxLeJsRtEPx1jFgrugEbkzuu09cl3/MPtmU0C
5zYgylHoPD6rhbEB6evZ556a5of7siCIoJM23GV/8Ty3o/sex/JTP7n4uPk4Z+KENYrgU5liHAqM
hr6scoo/ObYu18T/eWyJj6uPlVG1FPLrQDYiuMUMxAPcJj71kYqPy4/9oE8LwjcrNnV4gOfJSTnN
22cuRPFx+bGR9H4xJao7dhiadnZZeJtOEE71uVf/cH86ySJJUiaAmwOcwAMjecqXfP7UIwii8o8X
OvsIV0sWY3uMhbhYqzwaiYJYoM/96B/uUF94kpdsmmNSrz6hD9MZsbD5VFUrPu4/rsnzyQWziiPG
hgLTeRwJDJuffPEPt+hY9lk1TjzcMrN8JKmEDr4e/2wJqvx9/8F/d6V/uEexI5m2ziVvDH7PR8vI
940zfgV3AOho2VYnhNFc4FvvqvXW49Ig/vT1epJ+UK0R2QjJV8x5xVUukSy9uA/oMy86BU1mOAT9
T7mYLF2Eb7wEp6tw9cWXWEGjkDfwRE4kPkml4etGiDmpLXnsNCnl8/TDW5jj4MTbMHfx7+Y6KG5L
ExIPCms54yzIjh7BSJs0Na7K0XnIVHCbs+xnnKfnRacMCdcCRow2e635tq1XG/OjX9dFNLhmshvW
IIgKFVxG8u2XAqvErkxGcbMa6XQl4JCka2+IANfXy+Il0UqP3T+RY3+wSzU3GyxKxk+SbD2WC8jp
CBl19CcCPiDr7H1LquIJVyU5q3NOHGqa3QZdHN+S7bgzk376lmsLt97gbjUrNnew6dfCVy8rXMmV
M5a3Rj31EVKJwWykWd6WgMrANa8rJjydGbfeQRiEy+APZDbnZ5fAWjooQgqWCZjQ6BdMCrXNngQS
9zGbOJsqjU9ZMgIfNteiLa8YGtQPix/He2mAEbkg2WdiuLBpaXC1iXQ7x7qbpH03+XKOaMArDJDe
gjMJc3NYIwXukN7G0M2D8jnPnGybDcZeSHO5KwhrIk/s3AaEgVZN/rSWlR9SndU6Qog/kL3x2F6W
1C81dkDqzW1Q+oXeEhN85+AoCQEcCe5Riz7ggSeRvUj9EwmD8y4X+mTgG8THJUORxHHo8+l3hi09
NHB32cekZB5cWwDM116EWbv/yjg327QTajRc2ijw36AxPIKdZXjxCJIKCekwI3dG1A1xieKrci11
7du9t0AROB1BwfAEg02meNvp4RQHw7nhYrxErO78gMi5va+ossiEmWVYTfrAfO80J/XTPOi9KPyx
3jXoXK4TuOV9D1J00tK8yUlV3PVk3oapF2C/EcRATqSlXuPUGcKhM5+ERZIJGb2AnWWO3CH9qoBe
gxrxYMRdH9eqk+zJfd+jm18AFJ83tB1/BWAE28rDW+wx/7sasfdsOxTmTeIC4fEukG47mu+rs34Z
Bjb43AWJ15PG3StycsRyQmvX+wBvc5UhbVuEHG+EXm40a6vI9dDditcPmRKhd5jsY7KU8sUZRxx9
yjcfiFhwT3Ju0JpJYK2eZ5JLeBOcOUR5DvQDQSw3kpmS9RQ3I3n9zVVhu+YpI56UgVtvRqMV3HVG
jtA15yfiqUAOxZVrAyAFyxT1FygGq5bYdVJtRqfI+Qg0wF+WkPWC9x7vP9d0eLGp4OdYvhSk2kTV
nB2Hwr5G3vjuJZN/Jq6VJKJBcWfrtV1f1qwssfhnmdyTYG+Fzcza4alLj5Vpu78I6dfEJRDXyrKE
ABjalV62Rt2U2SdpAVhsrXExI1KHb2QWWP6WCG3wPJKlduBfsbGtdXuprF7TlN0MUJKsyAaseBdx
beRkj3Rfs8wsDqKvkWfxLp6mNf5aZu7F67TC3DmM3SKrao7AQtwbBMkG42WG2DgLOJkg8K3D1JbF
zgFi/g2zn/gaGDRx4Nfs1QRQ6LYG4VusRs7ykj9P5q0ktGG3zNoAGGrj8XIoA0z6ODueUpw/O79X
3tYvFLkvXqL4LFKMYjoz61Ovy1siv+Ibtg/cGhzhbc0A1rYNQGMrwb+JKe3EaoWtIAn7m3DbQ12o
AxeYcZtgP4liLyW6N0aHWVo7bFQFxiQ7EqEwrXE7x936s62dJip6u3iYoNE31OrJC7NB0n3cJTNC
VY/GjdkEdh/O4wDJUAbN+MMA21FExNTdY6zGd78ajWuTOfl1r/ks0abGY2KQr6b5SLfd4K33VBVr
BETTrlsD3HWDeWH6MTmKhnpy2W1l4KYwK+ws2ilfhR40myFZWM9029oFKxROGqia5HF1N8y4yoqB
rWi2MyQQcWrho3EaNyDhOnhlppsczKHLnkvTHprjZDiTDgdCiU/5PAVeaAfDN9Ub9ckmD/s4VXPi
HYve12hk7vA2kqYR1sGwApA58hFvLSzbgJsOUb/aktWBPYrAXawM5KkI4RMdQUbRIQCr2a9Fk5ym
cr6apFDHqXa9rcPI5gvaxZMzDmzYyRKxJ1/l1LPPZWfLfvRCXSV3DH5ZtrM64wwvlttp5LK/YmoC
17s2CMDuXj22bITFopK9bD3yqQL1OKWleDb5XGHTK+xD5Cs0TivbJ8KI1nHrox7bWz+3vJdyuqSY
d6bpn7tqPRAwrA+OhFRcWGWw7+BtbTKOi7ekSCFtCC6skabtX+RE+PeNQpYeyuynbaKBhhVpoi+j
rs1rf8nme1sGLKgy+PfTUkDVkBDi5RsKmzJMs3HAx5AR5JCXYro1RpiNMa6IW/IG30bLsx6xHImr
hCA0fJNe+uR1LQR1XqGV17Ii5tJZxC6wcFXZ1YCmR3rdbT5M651jrnQf6I2cagkZgCXQT9T2pZez
kQHaDNHcWrqwMkvFc6uxxQmLUQAP3db9dZIu5C+xZGj8MuPie2wQK04g+fUT7p9xN0g7+VpQElMl
jO08RGy40QforqU5FoKNNqawU8nmpB49dExrDqK8bDZzSwdtrA6OBCc1QD6CXRZ3xMK72t7OjXMz
k/wK7gBnX8zlk9PHM7H78RcELUPgxlHl3uJxSnFH+Io98h3gwAAMs+4pphoLIV/rO53kfHKVZ/xt
heF//Fj+R/Le3P2t4uz/+p/8+UcDRoRPYPjwx78+NhX//efl3/zvr/njv/jr/r05v1Xv/ccv+sO/
4XX//n23b8PbH/6wq5He9ZfxXen7934sh99fn5/w8pX/r3/5b++/v8qjbt//8tuPZqyHy6slWVP/
9ve/uvr5l9+E6QrhXXqC//jnb/L3r7j8Fn/57X9+H//tZuxp8v72kn/8d+9v/fCX36T8d1grJEHf
kQ7l9WWT1vz+j78xA8Bdjy7GCqxLQ0lm+pD+5TdL/rsfeLYb2L6Df9q1aNn6ZvzHX/EyDjsKQK6E
x+D5Hz/fHz6m//rY/q0eq7smq4ee3+oy7v2v/sED0vJM7jHP8aDG+WYf2jdjXJvZaNLLEZscbaJv
dkwUtildHautLGJV0rzYsdr+IRDlxljd+TCZybC1JaeuTItIrhwFS+JekbI3gPr6f++f/r+urJvs
hwJQ/zV8vG7+cKndtu/1w6D+F3Vnthy3sWbrVzkP0HAggUQCuDwF1EQWZ1IkdYMQRRHzmJif/nyl
7d3bovt4t++6I3xjU3KxqhLAP6z1rR8/+qtvzec/+T/whFnnqeT//3A9nL/v//N/P7r0+y8H7Odf
+8fZsr3faPNs4CPKFCaEOE7rP86WUL9RIXLsfDTmLqfn94NlWNZvAl2xZQqHaFHPOffrv58s8EO/
+Z7rcyJMhIxIWqy/dbQc89yd/+twOVTInucJk0w307ds8/MUlgBEx3NGy0JLLErrJx1g41iFRlYv
MeG9WrNkkT8SKumeEttccwoTeHUAW2NHN9dIxZU8qXLgsdkhMoEfJiUZEoFdJOu1lNng3U0tkksf
bkIfR/e5lN14qjL6iK1tNqDS1hIMde7IOL6wpkaQF4psNPFJT5HT+KBWIM2IZqqK2sQ1LB56cd8u
+lvBhcf+FBdsLLxwhrJ+Vw16nUPEe4v6auq8b/wA3IMV7/MMFC835jZa5hubp31T073ie9lOHbTy
p8klQAWgkKQNm71lLW7KGrf6nnLGyx5MkBL5vZUiX3nD6+zeoSlX5p0zKOldqJp1WGjPNWWohTN2
3JU4G8lrGiH5PQ6LWzs6TEc28iEu06p4K+O+yQ49zNRVhhbC2/KYKbA+V2Pdd0SyjavrLlc2JybD
Ywlh3XSQTaxTfA2GesBZzNurl1cHz/p6MYGPaX7YHlh0TPVjrdNvRcLyP/TBMbTEgK7Cj4Cbw3W0
DuCbRH7XQDUB60G5jdRWGR5wKYVrC1wSRroPb9D9cBBDveofC/BF8KYYrHi+b/Q42YYVFuCiGBaQ
/okkOUi6OSWYvAdduh6ymK/kYzYL5YRptQoD3Z6o+dpa8N02dbVo/PimmqQN2xSRqVK8wREWZ4Ir
rUX9eMzSIhrOf74r9E2BVNi+xgLnry8GhV1qB/Oc4hQ8joUS+it1g8YJxEy4/dL2U13fum21nQrI
JSvgR1Bz8jKf7BwRYN7jjz0TqnL3RS6qeecRT6aDMY4vphc3IbERyc+De5eA+Q2kmuMwQU6+Yq4C
yYi0Mp75IOYZV1Bcu/azHctoeG3hzkyXjnUut010cmZIdBDthzc0mFNC0oQqZw5Ilyofi7kmewoJ
bQ3NdF3v6PWbHV8q1CcAjjNIS8PhGNt+Umy0A/I1mEE/x+DDMvXaRrbIjr7DKIYOEn+ZeU26S2fe
ToYfQVGEHWF0IYDYVEE9xz7ZZhsbR1D1XUkRsU515tyxrvPMr9ebwgJu+ww2anjNC6bdrWToEdT9
AkkOaNC44+KKXvmjJI81g42IUEJ0C8hli9srv0g6dWGKtPbZYndjf2+cYx2TDapsABN0PjnXbA8q
2XhJx0WPb0vp+9O7J7XvHU1VGs7BwFyTXrXgzayPzjTzeiegiEXsDlDsbRNzGdDLzHR0/U2nm7o/
rBC67qUNQDbolzaikILqYgcrCauBHDTsRjSuGLCkSzxYgEa9fjVG7BphltvoUsFuWOt1E3G5CKDN
cgPlHBYnoRMeYrQ897BfIASHIIVqWNaEMAc+Ul1/i3EJlRJ+tzboBiM75YtJ7ycgPdiXGIwoshGx
AY2Po5o8DLMBUba1prp8GZFC6s3S+fmlQeDsLThAowjtLFOg04Hwa2x9TvUyQFL5ARvnjJEBMEnq
5fReW94IlBXWYZl4LyvQj3skLdI+prxpgdyYjK8JQde+zA21jWiIrWAG4g2pIDE8NDFmfXRbBICw
hKdtqmDAkwSi9evszwATcMem35mSGM+4COObnv9nmCviaIvFXu6dyiuQLil730bDcqrgfz/GEKbu
NIJN6yJy9YcyFZbDKK3krjXW5rVZ/fopcyc6JLMXULosUUBtPg/5CL+Aonme/mxLGMKPsb0yHyYG
Lv4we9t9cQtLFQHOrx5586y2XV9mxQW2A5fxked8kZhnmMNEoiW2siDezQKbcOrHkgEGKTDtDRkF
7vYMmsy3AiIQbbi25x9DNz71nfpJ7xirF1mZ7SMXP743VE+4zEssRkeU8/Ldo2W6Rn8QhyTjsFOu
rOWq6HT0dUqSVZxAS0zbcSjwsnsW80a3zdw7Pub5qIgz/6qbAcYGKsYBziVvCqA9KPIwJhMsDWbT
BmxEehzaJUt1zxPP+ThEM6vavTtKeV+c9azoa5MXxj4QaEciT2BkykeV6O61M6dhh8pY7abZTe8b
aestxHfzMOIuX7wEP6rdPJr53F5P0p+imwUA5qHL6N3Y0cLlmDpnuezhTfPv/SG1ehz8ZtSdFUuV
iY3PdJ46kb7JtqkuBFFxGEscsSkmp/8imgacNpCCK1cON/niFY/NirtkAcQVDEB6YVmiWB7T6NTX
zPeg53d3eCDqSxorqgAbqd1rGhERaDGwvJ/0glETMMiNSQBraOVG/OqDGtgTHjJuW9MxPgpSQufA
bzMGXA3bpjscxm1+JCkIZqrkUwj0PBI7ZKIBL9aBANfsBoPEsWrb6DUS1i3RCfpBtq2xJb1UPrdG
WgV22lxDtbnqRIuwNmnOYOe6ND8QdaP97hIiNghPQXSYfDEM0yLOBkgna66jH+N8XLW+aH0DKLU5
cmOxpYnzZO4s0EPrFD0yUHYYd6/vlh2lY6DcGjtEOez9PIMHO1U7BPhZG466cJojrs282LQNAlCI
ITesNOZL6hvIA3Hrn8o1M/ZlGTtfqIAM9bWtuzF+n2HgkKMA2uc+Z8CRbJoC866fGhg0oyzqn1HM
kFDTwQRHx+zVugxHIxoasiPijmQzz6FQO5wdASV6TgSpr4UvxrfEQyWGpSVZDj9jOLCKmbj7xAdp
nCjXuMuVP3Ie99ckWTwzic9eAQBxf67bNUD8XQYD3Jv2EoNNeoh6onhGM0UdPTsJNxjQ8KjLzRZk
i5EHjkpxPPgEOxLilp/KZvFeuDQMcpkYLe9r2x6Y6idFjMGyH77MBRaXI6EU3LYHEbsK6wazhZ2L
0ej7nBgD5vwxrfsbKSPIZMBxvjsz0OY67QBMi6n4KhkIOzt4Xj5jV1dvM9I1t1HT3GCz8OKt9NwI
s38dh0ZbLCi+hSxPUY/FqI4x9YKzOwGWafF4NlV1WiKiBP1qqVDPjhgsFMz4nSGmESKIYVhgwixY
plJzF8VJFE+7ebWGrR7t6WRHHluRdG4AF8f59A7yr3qo8rR69XInfwGIJl9mJHv3s+/gT4zdtd0B
APaevU73h3HMq9081O+o6MwDwz3yKTLTu2pEVV7VatI711uLd5SD9n6An3lIcozkrT8gtazP/pcR
ABPm+iHU5Ibdjxh4A50YYhdNZfmE1Hi9cCxHPCdu81Sw9qIm9sx9na3jD8uB0zgX7o+aI7Af/UIH
WOkJ3k0wRo/5eE9xoHmEpsyg2pYME6VbRvZVlGDmJpSlo1umkptjnrBQoPNa/0gLBy8opx4qjpTt
fcdXaF9ozQBKD0P5DETfCGt4UvsRmsEbFEV1IPWcy0xbIn/SGKX3UpfVNVEj8utUV8Uj3l3mgLQe
qIChuLs4pBvqURyUyY2ccNqBR8+Z47Ghwl7Sk+mR061VFGMzXFRWHx9VitQeSjx5e3omxXJyS6sL
cGXCJHdyzJEWs5thazWTOhLLTKlQdRWVgmHJY2djH9hWpScAVBBaZFx43oqRPJq9Ya/7yHoqsyT3
OZFNH9ZePESbObLki2F1zgd2r+INHOJ0laJgJUxBdl8Xq7JCMFC4DbrMVNmm11Xzzba88kIQPkyc
ZQQ+cVkZsMV2hCvR6NrxjijSJAkn7H8Ucvq2wOt7PZZztxf43LclcKl7yDDOdQ8SiY4fCiU4hxod
vsRzshkA2pMzOVTphbJWs9sUpAOIDQjmysW6mQ35VZtZQDmaUgcCAhrBXcZoAJAocyeUVlGETJzX
E2hB17yqOdsF43ir4y2RUGETU2TT+nFip2t/cPPHeWX0z7gcNNrl7GTuISEO4b41zOXQ1rnMLsYu
daOwx8P7NDUmvQZmS8EyVC4ksriCCRlrfTE/D3q56qwKJqIw8iKhsjaTw5JU9pbCxbm1o9HYt7GE
0WhNpI/hNB5uoecUR4m/9QQhJX47c171MTZjy93mdd1tJ+ksRPUtijtVntYYFvxsBlmW4Si6JHQM
4Z2toYwjzM1fDTTQl1Ghusd41lyKNdXiJmH//YERsiSAK8qOBre253ggx/G8ud7WfTa+MDmpbgbp
lxuhyCCxUCjwEOrR4Q/rAI+C+7oMMGb5zyB+z3XrtGADoiG4MbBmorR2wYgSKUTUo7DNa2hj7jWr
iumboJDcLq2S38eabF8QoMAPN0UWdex01XgkTECeAK9Uj5XnV68siSii2ZCCsZ2bvrlvGt/cgY4r
LhezN7+qPNYEbUXqaPYdEnEeOtE7huE2FHj7Hjy7m+7MtUALQkrFQmKB5cRcmwQzD70p9zVgRG4X
rf9EsiAjAGOcDrJ3h2fJHmDHiWi+OuZgHhegcN+Xys1OLekHF9jcpj3LSxycsNSIafPWJXRM+ZwI
ER27flwelsjIfhD0URCHZROgWXMcB7OPvjuxwg3o6ORalXN+D37I4okDFBLYEgGYWLYLDtmsv9V+
499BS45IVPL1VgnvCNNyOBVki11UPjPqjcdHgHWuaB88WUZfSZ0tr6ymo8sGJH1KyrOFA1jecu1w
kg3LORRRhbyaiPBsDlIA6l+dKCovFb7k09k4vGWF9KBXyhX8GWBNsLmliq2oXrwNNOp0PxVReiGA
XQViSJ2OWrbDp7zqCfMyG0VuagVkYmBuOffwUtxhXNXPVetq1mX1MlG6syIkMy6KV/7GpPw7FN9Q
zzOaMkLgsKseM0YmlNNMVjeE8KhDT70EZQAOqR+6SNmwL9TyZZj19ISrkV0YfFKgXnErvC+iWgmh
IHfNP/aD0/js9do0e1trFnaHrKW6n1B4g2yT0HFAq6hS7ymS3wuNby4y9XQ7VtKZNmPrfQCEGQnW
LUx9Cbx2yG5wPTFE8ijxsQ8UIAHdJXrrW2Usj6UBLCWbrbQCXTDFz1hfm4ucYvaWaUe0R3+jjGCy
iEI52k6buwGc/eUwwUnAWFMS7M1OwIbQbMWLwrC1dNXFWcRIYnnrT6eKKN1sC4TPJ5MDdwb6eU0C
B4GK7yo2232UE3u2zSysPFgKSthKRAYA+SnMH2pFUFHUprWF2spPtBjzfEdjuk5b8JVCHhs1jVwW
ngUMtu96mHMx0o+aRyZRGc5oYAw3hdyMZtM+zR1WMSDkhIilflxv3DItvw9n3ok+J/ENrnpIo2EM
O5wY302NFAvUIf3/as8PCeqAE6UpQOKmdIO5tMxrA0TJHSk01d4C0LUhg9S9ArI3P7j92eps27Rg
Rpm/Km73OmzipQs6XZZcy3jHrhfPSLZltzbIJhq8LJ7nA+xxluWqPSP0Nj4yBKQQGYwhBzfmvaqj
JEh1VfhbQp8sqLOQ0G6VkeaapMTaMa8EuVl46CCq2hQEs+1eDDAFzfuu8DHztGSqFJeMOGIM2KmV
ZEE644HD+Wwb9kPX6Dq+NSI8xt2WkzXhQrbyRKofslyH6m2Iy8zZ5U7X9kXYex35Z51q1/pLCsPX
Owx5nmTkF0T5HL30DnYjk1OoImPPjjoZQMHQsRP0gI/ZudW04fIYuVneA82daGEwmfnRZWKNy7r1
4D2pH0nvuCdnbrwPSI6Z/xV0DvDxjdlzc9rWhHt2pzEq3Vt6Bpk9ETWs+g1pZqk+ytrLvF0y1JF3
FdHRRncOkWD1rqBfmI7rxI1yB1+fV03j0oEDaq8tqo0sQ/LC03mTYgPNMEO59LQA3jIZ+yFSjkjg
n3b5OdxLE4pECcj4kInRIBaPRxmrxRWiSTyM/aWcIN/uppJHDTACd1x3wB9KjL9cTc7VSJLpetnl
+UL+INq55MBkqHQvi1qKYQ9pmjHkZh1WEd0DU+LFtQFALfR4o/Ge8eAystvTZX+74ABdSJ7MkwUP
lGsauzwxq/LQa8swbrMUdym0b/KtNmrRxML7EtPMqTARrGw6GijzSZlCcdutsgEfUZdJ1scu/eGt
vxLSCUSN4ILgP/BPA0WdWW4vqyZJA8pDTM6MBTsjZz174wCzIad8UTkOoVx6XybPgQPhwNQ5Mc3K
vtamh28pFcsYaop2jEG4jIyicO+R8RDjClXwgQIwYRLruvcRGdSb2J5TYi5HHQyWRV6gvrNqFxM2
272ojpt7JsmIJLRnk5Z7LgMX4JLF4HZbAeToQM6PCM3a6+8L2N47ztmLt8oJ+TqynAS++sEjOOG1
cvrhyDhYfSm1HgKfbpl9t5ExDWGyAnpTYjvrq/c2mp9mjx362HkvHEK98bKCq6PvkVeo/OwJG+st
hRjigYT8qtbMLT4J2DwJt9dzzMRzx6YdrlWDvR5QJogco9v1ci23LUF9+2TWEMJGKITYumjde3+T
59Ne267a9h7JBY2z8sZLc9kIJMRbhuPiFnRMFIySXXtYzsQ/8txc/KMDRA/anWXmjFhym26eyCiv
wpKrbQgIDp8ZvEstFj8gNM3Go9St2YFouEtj1PEhI8B+K4FK71oLmQ92zFQViGRKbvt3sRdhczXj
/KgmqY8J7pTHPlfNx+KpBCapmLqz4bQ4M8R4nrUO97SmHq7EMLSvrO76wNRWcaT2NzO0TDr+OkmT
fsqp7LDkOruM0xb8CandG1C0XOwqzcd91Aj1hvMNPclcfAH6Hj+P8HVDuhD3ux1l7ptZpgww+XRf
QIuhP9JJ+rAscboRsxivhSiWbceuKGB6VpFbRCysPUIWJm+x23FK5M5skmdV+0u270VrcmNr4SuC
X4rvjQHph1bpD5lX6pi2y43NeHGDTf1JVEkTitzg9t2eUU4D9D1/jj7kOGVHkZTeG47kLCiZkrdW
+b40tmLYjHt4XZ3nAS0Q0A8pwgS6emiQMXiJeqW5xVr9jVIfnA90iOA8rIEJlce3qbd4oRIMZ0PX
He6oy95KLuRzBitPpDm7LdjjbChcWH+vSfWygqOstoUU/bZJm/Yh79OpInF9Lu5XODhiWCOauYGE
aSg6x/KcHEFo6bypIxMafJGKgBz5B3jmxiZqfdAFkYH9OU90823Mzfu1t+/RkjwteX5QlWDt0dcv
Bhq/y6xU8DAJq2lzzlVmT6+VADOXDoA35pFgeltGrPIbuY9E1V+OhBJcQWGfL4TD8Gei3j22lkE/
1HAxitQRe3+tyBtBMRC3nvjR+j0lnutZ54EwWhnVquHo2t33tGOPhagQdVnrtghziGsiDDawer/Y
IcWv2AX4+5HtWhiPmKJHFRMJoNUL99XxFUnChSzG6JgiFwrsIYNPMhDrdU6+0gd0KhdLAW3CSZqC
WWNpV4xkhUPwhTXaNx42fxkmdu8AaexkdUFHVyUgUyIx7YtIpZd2FKlrW3FsmzWdgeqUCAXH4rkx
M56zXSSezAIJA8OaMmTPVF24wJw3S0micetUT12sXuKOk5mn/Yz2quKW7gpcwgTs8mWdOzkM0+dE
V2ZjqfbSLZ3tsyjE91rh9cSoRusmCQmiPii3Y1o5J4n+6B1upbERJGUEwFbqYE3qpybnK53xc3qY
m6kHYcRZF2rMzlGPbfxMcCX14DzoXeoCN11zCCUp8pbXkUXiFvDwzKeLTrLJ2LrRUGbOHTT5ad+D
U4HMEEOTD0oiN2hQqT+sQkB75wbJzbDhHHNrv5iYBIOPrk4DdtsvomtgI8WMsbNo5qIksfiACAwO
mu0aMxpUR3G7H/Zj2pEGhaxTEpNoLhMk1fQ0lGq4YFR4A3R2QFZY6LsF9/El32H1Q65ZxOChonEx
0wQd0aBPEyT9x6SmANmsDr0BgMPp+3lS/GH0VNg1FL8na4HLj2bPY5bCCiksi2QKVhM/dLAIchWu
uoYTe3Sl83VmoHw0/KaWgTEVutv2M67Q0a/bnWJ/GOLNf0ss6KzhYHRRRmTOlNohTnOzQWYsURJN
rmVfzFnXPwNsbS7rRemA2M7mjgV3BS0B1W5+Hq4FZgpuxE5S4xsjDUpqI9/TAIkry+4LQCrZsrNB
qqLITN+9hUQoxlR3ovLveiP3uBFFM8mZa76GWbuSmi1NBto5UdUyS/rxTDxFRTW0Vmg2HjyYHgYO
a4loq1NFjvtKx99sWlmQDmD9ZJQtMYNh5YB3ZZkGQjPlvUlRhyM7WOZCUu/GFBF1NdvoF2ul2DZ3
zbRbVotbUAYIfNcsgBQSszAPqJNmNh1G9WEuacoI3gQvpYVxw62atMuF5zK1qxGqSiUXjCZg34ID
v/uDyOB3hcgfFSFnM8Afd/YIIGGiSOVKaUqBLORXPX9bAvu1q4XwPGs80LCRAzpAOgPJ9Lck/R55
CcjFLCGEKZUvLfeTmzeanCl3oxJ6ig0L7wKHqTVfLuhJzPCv39HZkPWvd+TxNpSwXSERz5uOq9Qn
w1YE4D9ryird2mxUXbS9bp9tWLNEr2NNKRn6fKgrikM/eSRuxhn3f/3y4lcVxM/XtxitWDZpJgpR
zyeJzdR6PpWXn27TygDvSsgtXZqTIl6QiWuTcGS4fvOChiIbr8yhELcmZH+9wTIUhSzVjQTtWWP6
V6IfUIz9/OX+lroG0Rb/fBbM/CKt+e8JcP4XqbuwR/zhWzyrx34Rdt3X5bcq/SS74W/8Q3Zj+b+5
lu+h5UC0cdZg/afsxjJ/s5QlFLIXTrSLHOU/lTfS40ecRBed4D9FOb8Lb6T9GyMh5bL3UgownPO3
JF1EDvxy4F2EOwqJz1k2BmRJEuTz6yVcFB4CdNgFAfnOafNqjcxsqXdqIIkQhsCPRjeWZ4ryrlxT
oGob12pc+OjGbJslbgt0Qtcdw2zKTW454IKVRP5LQDKYajIYDYwNnnZ8yDdw2wNVxPgg3dVOxGkB
rmUc+qycWdcPcRcnjzxEUf/WJQNKHmRlUdeniorQvK9Nl7Eqk0XhHlsGaw/Iht1zRKZ3aw+AA4/c
NuUzcjkYonPZODCI46m8YSTdeiFK0Jkkt5Z6rHxz+lWAMevtaopOkZt3aCUSW8zmEwzcIrpmCUHT
JPEsVDs7JkNk0zj4EwM+IoGVwUxA3iVlpMBSQhs6kBLE44BGHKAzk9umh+aI5ZPSs+W5nhlMmMA8
VOoMWKWw3pXsaIxdTGheE1YUAPEVpAX/qrTn8oEkkBV+faunk1lMNVmNKSOCDW8hZQS49veLmgqy
x1LNTNoYIbItXaa8bTkZHbkNWZ7SKkL7Ij3Djtnhb2hjx+JKWvX00mQK6DOMQpcNe9wBVHPAeAKe
GAb5I6Vk/YINIySekEKrYxPNy8bkDlKFnlZVujTGuIAi2HIifj9b8LK9ERn3ZWE6S1hIrb8RLQIc
po6Jk+O4nxK6uOfFo0xsiRV3XAoYOn22Gzyv+8vM0NDdWEUUTwlwjGNDBvnV3FLuB0wFbRYO/fDG
/GFh0TgXwVjaxXcT9CJukLIq5yBHQHLDxAR1fLSQKxgKMTiXJka1r5QTMSalbEZVA6aXlPpumj02
tYNlbkySzhh6d4CsMca4II/xo+mHcvyJdqNp3yOBg2CBqINYkpgTiltoHtmNrbTHG6wcA+oxJtti
N/BULNCn5VMaxDpetiuVOQJa2RstMLG8P3TOYJMdZbECmfv6DDNMvfq5G5gUBdrjt9/EFjZmW7NI
DHo5MvedXcWGKTXOvyp7nBXM0dg9Vm1KdWKlTh/kdjY+T0lK8do39vI4aBIsN0kXYQCZGGTB3kqp
trG2dPG77ycJy3XoJKEVzVZNlZsMWYgxoPlodVx4yIY71OKEL/eIdbRx11YsRbbwJSPClcAGQTEB
Hfg6sQskbouARhglRi0uy57YF2QGRvoe1Va/nMCnoIDzU1vdsfSKn3xPyC4YVRbtE/a7aIH6yH6x
lnSJNugPDCCHRpvdFIWBTsjpS+ejTGg7N6i20SGhrJ7lBvDhdIpdaT+mRVbfd4M7MMqilT3mlR+x
QRulfsZZI/qTCyD/QHqfpGoHcHuVEiNSB4BRsjk0S+LJtrLNxzyQlGc3+CBI4cwgt44ba5ma4cJq
SX/ZuIOh39GfTT9qu1uLIys7P751mpbBJHXGEm39nrvXm71orQPY6tFr7TYMjaNxjasz2qtDEGSX
+XcvZjO469AvsDwGO/UEO5nZqGVV7rDJRmwR23ZkqyiYMdOjlOwfZ98eBWzZzPvesey99Sa2h+BG
EdRsTVQ3cLKGJIKLLlrja+xEElWPXzSPgIQSFD+oOoqdEVnJh4U3qt3mZVO/QGXpNZFFY8+a1J6j
UxVjbdo1ZLQBsFKRTgANRybxrYB+2R5ou/UCKC98Rwpq7JNNCe6zrlvAOjtiLK/P1yoUeUSaB5oO
S27Y6me3bePajNsYQt1FhVF2iBSq9pZZbfyirL7GUsGKJj7woggYFlNG0VEnNvnxDl9YH462v6Tb
1rLrJJRtVHwrzcl2g27irkbJykQ0aBIGSzt3mqI2UGbjoHKMW32nVsF4GMah6ogPcYQfyMwkcRoD
nHHRyBoaL5fxSjBh7D3V1tD/WEtvvYLeQLKS9mOUM9koGYfUjJADPnB+dzUZFPpdGecPpCZ4Q9hZ
sungqYuRPUbeLA/TkOPHm4gNLTbZ4lbkIwCySAKDlbKzsfwqAgJVe2UWImWpvvCtoVZxSLd+98aM
XX7hrGTHdKjiaOD4LZ/qtuouBwYZ59jmFS9SP3lZsm8084R4ZQSw9Uq7q2gd5XBc6HzqUEH0vF99
zWBpBpe80iaMMf4TNniA8CCrAatGdlSmtfYCc0ZrJ/Xkk5NoxzRvlZjW9yKOp4vUZUGzGRYtZtar
Sz+w3y37O8NQVgP1R7ovLb0IPh9yLAGD+XrZJBNoXwBrvnwegGrdGyYxBhuLCN4MfCXORfJozru3
zLHb0ITwqAgEUgjXJuYJaWBWtvkNcXJHOp2cKibjVQnQDIQrrSWDBX1aYgLEWBnJBWA7vw75Ip41
hDUbpy+DTKy7lf9g7Hhm0fcvdiqeeDDV+YUzDhZPtY5ZSpqktrH1uxzBaVXqAckoz1vwq3EH/VP4
4tyjoLB/Wb1xgO2tpAEhCKHqZio9Tg2kjGlh3aW8j5Ft9bRJWsqhDfgsJpsYKofv/D+iYmvapvWK
YDO9bQaTFJpiaiyuLxr1C1aACcMWFAukdXhO+uCvfRJx5HXnbSUlQhdiWNSXEfNhmxgNH5tNshRc
bwOb87fVmbPrdrZIPZZ1iy6tl3yLYZNVPe2prJeLMhcQvgrttQGStZbsPW9RPG4jC2UgNhxgxAnU
6hdhRwQ8G8JpTwXsego0d+2h/PUGN+wFrf+zUw8ro7tU20917ot1bzPNd1gHGeuw0yyzik236ESS
Y5KS9oBiGYkdW42azZBcqvVQV42LA5KLRodRMjmPaAhre9NigEfGkSX+bebb6bilbGRXhPIsnre0
XshUnM7ABzUpSl9IXqP1Bt2qElQQkfdNs5D52s8DQTXEI2qXp3nR42bxtHFfiBryYOIlikCOfkmR
qOUQgHGZjcMdduGO/PC2NNxjKQc1njqyG7iUFtGEDQ+D7CQY/85ooIicBaXfYZSDhi7up2Wx77FZ
5F9RYrg9Ohad7R3kIdmuIZSVEUNTc1rLOauWgMW6nZY7QkZwB57VpsY1D9KEnMlyITShYUicvCIS
M1THAiZmJSoG6PmIanvMH5dcpUP1ZRyns/E1K5CwbhzF4OqL2ZWz8TabBPBe1Wh72scZOZ7D897y
qvd5ROO6deyytl+JQOqt1z90Lv9FQ39uL//V/tINSNQYfPYO3YoQiPJ/7QaijIyKJuvisOTHV9jl
0tCv3fL7X7/KT1jLp5fxHMHOhNYKz4r1qcumia401V4esuOANe+nxfzAYonbIzVjhmBCwCpTTZ0x
2gKLeGN2E1xsaKOPf7+j/e+1q//r/CJS/OE7+VPP+pR33xjm/dGLxBf+z55V0plarmf6vqkImjj3
mL9bRc6OENYrhIvRfzpSmHSzv7tFHOs3fsKExnQVP/zpUPpnzyp/Q0lP0+rAcvZtLER/xyvy6Yxy
aBgEnYckJOagk3b55f7I1AGMfhYFdRPqFMu/iN1MXqAW6f7WxOl8NHkV6fJ+GKacd8q/voqbNl6Z
NusUGsQh4KRlKXuYWSy+/eFj/y8uuF/nTeeXsSGO4snxLYUWwPv0ZijWycdQyRgyjx24ZyLvjMrY
OPh0ahfuUOknDC/rZZ0L1sh//dLi1+ndP16b0RosC9NjvOZ+ugqrqalppquR8X0tCMZsayzyGxJT
ko6dpm12p3KpKPOyc4BO6LKH/9KLTrxWVtmiBSo1CVBE2RVzEBuuFW/LzqwrnKqmgMz417/rn79z
JnO+Y/IiFqlln6lB0qMFASAxhoJ1Agu4FJQq1SNZSH/9Op8cbnwdyHmkoxy+8bOh5dPXkWnLm1Cz
YSQp8l4jbrZgVFh92U5XHlp4VH0NaQ3ZS+LHaa/+7pv0sFlZbCjO/+Dx+zTkHPo+A/uZoV7TbETW
ZHHJ44Mx/ddv8U/fuudAWfb42hkjeTjafz3YLSSQiD6GwEVWOK+j8tjAOnZD2NT68tev9Gm0dL5x
uK5Ck2y5tm3xYPn1lZibIAnBXBaSo461plIRa5sxwns+z8ZlkTuIlf/6Ff90TLhVcZZty3QxrjFX
+PUV2XfKwVKZHRKA6B0ShdASApzxb5BbfzokP18FNyTjYZcp3afrxqkc2cmMV8E2Ft1nCn5lQdJW
mM2pfbTM9otdL8XtX7+zf/eanw5mic9hYTVjh5bXYqcvI6i7efu9KZV67j022l7suv+G0vPn1+SW
xHvFru2a3NM/TffdeO56WiTr/3F3XruRY+mWfqLdoOfmLRkRjAh5m5JuCEmppCc3vXn681E9M6jK
rqlCz+U0GoWDU9kZjtz8zVrf4jUJjBmztb/VzXU+k/rHaNrOmLz4Y5FO/0RJ/M/rxmG4yRRFMhzF
1frbZ42rScisgUFLbHdxP9pt8l6skeNz/NJAjw5A0b//cv/jluAE5D+66TCnNQzb+PNlU+cy6orG
tnd6L9WN7qkGJDFdnbPDdSdOf/9iOmcJf9+fyx/JA8wwMObip7XN375YVOxqcZlI7DonKsYQs2BW
nQnZ6tcfWd8ynIr5kNEhLln8hEYPWR3UC2ZAv/Ac72jrmGXeZ1wYMLljxhjtuSNBOz4vrbuIAzpB
4p9rc4GmOM8kYfltkVn1Xm/tiJTtsa7GkGNNn/zF7WbzOAxurQcoXyfXN+QAFbRsl1JheaL3vlhG
V6/O05qgJZXr7DJ4IvqhW80TDiyEPcRtRTy3qng1jpT6c/9hoVYgNJNFSn051eyhMQHDNj9nqJ4+
wfczcE3JoCJjmhXIycGE1pOUlriuTws3VkHU13UVxFpts3GHn4GYpPXGMC3aZQW0qgBTm8B386uM
IKkOnY8ZG2Es7Ox2U9UR9+jiXKJ3nBITtYarXtSCUv6QkX6gDnPfWOBm0CKmYIE0eNc6GNsbyWTc
PKK6654jDdtrIPWYvD3frdQSf3I6WrO1V0YMjJoEeYJVSl9NzP4I71xd66nXZuKpVE3qEPKXCp0S
YlnD2GtSGjET4ap/XuayikOvyGlS5xoKB9M/t2gvMJXKozEPA44vNlwYpxAC3HmK5LpQw3rxFgEn
G5RfL2PjXGjT1Lr0E8Us9YeJx4V+x+Yn68KShZ8BKsbqFckXK+m3e+Hl/XScV281DjAIRnEJ5wNd
txBAnR/dukQmUaODQrZDWsiEPrh3xB5/X0EzZjATujWAlqynsenR2etYQNZT1DpWtgPZAStIZpX+
I8uEJMdqyu2LruN3J+t3Faq7hDvsPcbLlntEEhoyqkKNzbOMWkabCY57L5jNyMqvyWhVy0HiXjlF
ICu4EhKyoHd1r5yHto3QOkRm3tQXnOsUGyW2zWVXtQjl6Dcr+72tYFkGjQSe4+fKVPKlYdX9FVXg
j9mnr6N+0ERRpgGxWA3xEBkOzbE3xaNhNDOCSaIeJngOka6A4Y+68Mc4IxiH8c+mdOGy+cWVjwwA
LSs6X7OLoud8QI/pz86A19IAWYJwRRncFoTyped6tYGmzGOvsADrcbUnliUC0MJNZHJbeYMZulUd
/6iLCtT5zLqOeMPOwJkqhoXRIgoMjGBZPUJRNpwFPSXopMTPhrFkPrImYH+Yguk/PTG0RCQouczb
wsE0A16n/7RpILVAuvgpdoxXuBlYoC/1rpxMpL/8djl2mwQs26EzK6EOiylxJtuWsQ43isKKJTSA
GGuvLdw3qF+nOL7nIZilB9roTSqQms31EnnMlvS0L18HIMsvYmSSK2kmrXBIZ+RJcdbl6allh4Fz
BbOCfDJMUztz62qv/TQuMYtpYTxUXbx6b7mxyPjQJJYtEhJm9dZ7M2Nof7dmR34tAB20v/w9pZZ3
QH1UZDdJ2IwWgdqVRrgD3pm2u4X02nYXaaEPD6MJ1v6k1a1R4C/oIzLfA3RnWnOQKFXik2kg9AuQ
NyTZpSqo8g6tgQrwtolTt7tH7WFYzG3QnI/Hcm2I4LArpC8/SSzX50eB6hgoTI97eo/Uy5JfsbOm
BEpQm2aBQQyNxjQNGzG6hmmFhIrmt7jtc/I1N7lncRibCdxLmaxjGFup+ea2PGYCvPlEjTDfy++2
DQXjxgljrknm8sssezPZe9lYwPeIxnSnSHJ4TUnNuujx133pZJP+SjKttUN2X9nNMOZrezvFhXiH
wCzfPMd1H105b8G9KfpKXDFJ98WAZbrVkGbpu8ix268sng3E+vzfuq+IZSXz0a689lTUENYyHjT9
To4baSsvatdhYI9Tx16tuDzqU1VdJ0yQdiKW5hiwzouxIRopI7ukd3AETVaNWyDWeq856yqribaR
Tf2Y6hyfPkAtECdzCue/6/OJ6JMqq19de8242TO4JEcSQC38a1iCGl/qpvhE9TnYTGvd8oe31O3j
iml88atk1rJd15okKeeZXR2Mpjb7Mxg2RI1xAoV9iGvu8ggm1rHO06g9dUPvvE85amMf5/bw0sGG
yv0SoWPPoG2ZrwdLrXeQ+QRuwyR2+RC2k+BCioEP7EstYommV4VRBxiq6y9WDtm7maOm91Ovy7pd
kyi32xW2VUzBuCLuCxnQkqyLmU3emXrRtI8T3wqI9MEc36Wja58F9QmFVT8xyTPF5DGbBpmThgvM
xKvJZScEG2e2wpLlX7+vsy7mVyx56DCQSl4Wm8+/k7Bsqz1PXy0JjLlFnJLkrTkFcVTlt6tYm3bX
IwyVx7Hc9kwRyZM8uV21ZLt+TcVHSywAC1xRb6Y6ksOdfY7Y+603XJIDl7nIB3hjPDsetWVk31J6
rBiradD1fVJJRbgf8QFHt6vSLzKfVRZUwu1iBvG2+nQqz+sO+ZAJL+z4Rn8RyNWKHdkgXAqzU1nP
8HLJf7aZN0fhXNT8fcpYbiI52XPYwMtxfHhghOEyhit+kFeXdgf2PTYdbDRxIcm8wr6c9ZTKfrbq
dgKjcVIlW5MpYjzt1ent3CoTh31a6++k9xZ4cbUUeqGd584EPU3IdwyN0UutbdlUOVtYLFXWbD6t
ky4Wflmd1ehK3Oe7ILShwBxi4EHBjzkuBCfPzGudtpvfpFFE8aH10vY+zlycqvQsath4URhMqkli
+FRKuSAiIFzM+xxdCHlKBgN4BSTr7HQI4fatnkD6sSh1PlIOw3vJQxnkHqw8xNaSqemhrbbFDci+
nuQBjARoJxOsRH4qW9c8wBnX+tMoeqazg8yt1wK9sYlVY42A322p63viFxk5M3plnccb1FbfzY3u
OJNs9LhIzpVTVBVI3mYMThjPAE9o11PcICZKFUwAEpD6BINX24jdFBFFE8xGi5yZQS+4qZb54mEt
7PEjk4gjCTlI0b4JJ3M83+k9O+NIcojbsZIVAN4CAJNyqs3j68yUcsLSPmTFbrOco9q3FAjvShnU
jioHO8kubH4tkOETbVmWyXicHLe/h55Q9We0SgwSvQlDrRq3qEo5WwpZp5GYN40aKivUJid2jq5Z
ZhvnECk6Kuwu/TGt0fje4rCWe5TBEprWmLq/UB2xOu/MKEmCkan5r5Gz8cEpBu+skaTMQrVTLWlQ
Wv5MujaYAiOJuJ6TtdRDVibbiNlDusTHd0gGsYalfZ6aChLX7A7qY66T+qEiovqpa9UqqcOVOrp1
z4fGS2A7cJmQkfnuFHvZboGhgkfPIlAN/lV1V81jBqTCVEnPZlxvfnT5SKI5E+nqXAtndXYJ6wTW
qixmnjEMqdE3lxhWeaGv3rTnmcQ74oGzLU4Ya2gYKY1G7a2WiRR3moc0za2caSAtWroXRklj5Cfo
p67WXNj1jrkW2QfrrNtLMJLkh2KT8i3y+17rpgCYi/LOCxvkca9HjvNQsdXNQ6Xb1ZUto/WlpbLL
9igfKA+1zqOQM9LM0gJzbaYTiRzVD2KXgFhAQCmv+TkbAzGz3GyRLmsgp++Wt2TFEbmr0Kw89GOm
PRjGUj2BESz7wJz66GuEkMtuO12GWzSdLHgasHeCa22R1zLqAV15LSncHnaiJogJTvcCSuv5c0yw
ekIK2XoNftgRZEzadftxFmBHZTxjDyGzW3JqkUdyUjLtKfztmvAT5QizobOajR/CGkixHOwWdImJ
N3Pk7dfVCTogt05EoXpHvo1iXwpehPAMYp0fFmvgIVLMBSJXvCwNIUaD+sW6YkiDGu3Ch+UY6Kmd
xGxvpiyiFZhdr8TE1QFU5Hv31INuEA3o1hHmxWJYQTOkc2e2OyJfNKwDszO9xrGtyF2vGvuK+G6z
wh0+1Q8Zq3cOZ5ViZcD/zWqxiXjCnyPTmCCOcBQ9jSpLPnDvqflYQKu7IVSsSC44IsvXbmElEfZI
LR4QgjgSEXU9vOEUIa5PxBBTp262gYkTf/4suRDyE7IUnuAaLBcy9DJE2t6As4VxAiPIVvbpk869
I7gkTAvUhci8IcjWioN9FhZ4OVc1K1EzI9ckhZdl/Sq7kZzbQWf30yeSWiVRW55ZxT/jvdkpvOjN
NHKgagYdK4HmhGXusRBC6MN7VNKhlJqcdmydBVmBgibWH10wbL7TlYikkVxr6R6qhRtaBaduwGoV
L8bEm05CkjFH4lwM3XzUYdSvvo3X47U0gDBhrsjUDXn0lu1DKelZ9rkZJEuDWuCiGZXG86qLMjTo
ExCZu0FBJQwmZ5heWYxXjzltUsHZmlXXQ6s7zTUDQY8jBtGz7jervhW5egt/i1EumomKqBZwu+nS
3M5elqENJwKSr6Lsh4UAxKkn8gPh8icoA/k6saZ7JkZ51fYLj35cFoVQXwmhzRjKvWJ9L8lHhz9Z
Sg5vvRD26rdi0vA7smT8RUBXck9rNSSHaGSX3tjp+KWMYcY1nqQ8hNqiFXY4dyk5AyO0s2hT7EO9
nHrN+eVk2lLfVItpIcwa18Xza7i4mPVoS91dZiwGqzUeUV+JyEZIwmRshbpd18k5gm6x75gRmQg8
4jUPUuxNX6mYGCaWlRUTPwhbdUEcbeVO4HZU774xLcWl2VuwBIfCvIw7zd2seYqWMpGO8W7opbgc
27l/HWMNPoPLLh8NnJn1900vMfNJpSUZZa2eabvctomXlQsZ1QcUX9EHhcBQbVSChW5V4If0M9xI
kPtarnwfkZ+8RgjvPgi7Ek+DWzTvEQlKm2EqjUlc3PoVMt6GCQlB5DzMlEvQBsu0iTAAkMEaeiP0
febOOXOJhbbjp9FZyYuyNfUUuUbKxB6pe3+Mc3R6ft/h+N46pM48GETm9ifaUArJFvYDnyOnvgjB
DJaPOT90GWSlbR/zuEZTO1peUqMojvuLdo0p3/FRXLB2sNV+03ZPR87OdQoaV9NEgHTJvJ8w+ej7
tC9GCyyWDSEin745iubK6WGXiOPjdY3XTdpcZ/4CZsI4CnJQ7qoIOPPmh18wyPecuHsh65R4JzHa
cThg/IOLKoxXqA1ELhuKm5JAyY51rxwGBkiKKQky9qUWIeYzug+UAToyHasilq9s0RccI4+G5x2z
sW3shrVcNH+Gi/hjbOta+Y43ySGYdC1BN2Xa2c08SLvZM6Zaiz1WCtJvm7L0TqgMPGeHImccdm4x
j8+9mzGMsfpRfx+oREUgif8iBklxbZ6RfenxcfSQXfjGKPLDgNaqCES6gJU18rJXF+W0tPwJQMq0
6ab2Ms0K2LGdVqN5sluX91CZInlvVoiQG8y19C7azqvFEUx0UvogOrmwrHHgFZBxSe6MKnHsoxmt
fLXD4lXAtMFupAcjV91VqmG4OU0esdZ+N5Q8zfoMFpnfq2QRQdc003po0x7CkBXb0tiVnhnvYstE
hphZJErunI5rZa/ByVIvGuOo7FBWYG6DWcy99OfSRuFkskocArfRu1DPOsfBepKxnWkVGdg7o5zm
J+7g1T6YHVMRWkU7O5IMS2lYIT/z/NZWGqnatjN/wbs0X2grgGLU6DQ/rd6xzwhoZ4465IgvtrW4
P1q0DZ8IrDxg41biYX2cJ/uL+XBB4UFUbLtj1kJMuTsZw8/JnXFbUZI3r17l6DeyJxmNZwqCIJ5P
mEkxDNtlOI5jfccWQ3OvZGupp94so97vtMa7xeWVvzC5iPKdKxJMZnCMO5gWekfQaeNuT3hB9hy5
WI3eCqBKKWAUwk/k5xophi5ZwqISHysplphMFntn9FqsDqOMrQ+UrdFDJ4c2CUo30uyrVXZ1cSB8
kTAcc9FwY/cF8ySkRSRO5/AD0tsuZRq4A37T1jsTWYRxTHsiwjf677LrJ0Li7N0aYZXeMZSsbo3V
4I4YNjdahU1jPJqOSb0wxyZ+HWSPaRJkoJuIBQUY87Q0bGv8dO3nR9X2oL8GE805LhrazSNKeLfh
JrLBcc8zaeqY2TnOLSC3nAojOwQme1vitGM3BrUO883LwSpEwfM5URGBpil/RHhJdScHd/Z8vYXW
5/d6lL8nRYQBcuQmXA4itesxmBUp5VrpzXEgjO3hPdQxVpO5RnNFlnHp3CwrQtNjYSmPtsFO4h+e
2Mw6w1IbGHCSDffWpa71k21Cq+8wuEsEW62CjETMY/aaNklKKdllEknQrG82V2MFwcXRPL7IsnLi
g7bYFZW2xnCJTGo7gks0V4A07KhRP+qmrr8sbGEPWSUhmzmQfPkxGVDhzeyaJ07M8doYXVSbPS2l
4Wcc0L/Moss/jMXEA47mQcThUtLg7C3kJ1goY6w8w9DKLsDxMlzZiJFjdNle4+ynfF6tvQADwd/H
WnLhfW1SOjghE/OsshbxMV1ylQQkY8cv5qbB877leDT/0d2SV4j0yEDPbr1v6Z7nVcYx/hb0WZu2
D60VMr9M6BHB3lYkn9xsEwK236LA7lsgqPUF8qb6WzjIcB4RYeYOizzQP0WXOGwHKObfksNsUx9G
DFKbPVm7yS8NXAA4XUMgVZw31aLFVpUfLbPFW9TbyBrXb4mjYrgX791v6aNZe9UtJZ78nL6lkQmi
yh/at2BSbdrJ9FtGCUKAjRBQJuSVWKncJ7jAWEvdbwFmYer5J+vkTsfsVmTVu9VGyDUhSkavLrO/
jnNXM5uPUVlrtO8blyEyZySiT7DLWnGCdTp9mfbQ/wTOhECUZ0w7nNNv4WgnIN4doAbpN9idkJbm
+tRpIHzrnKhGmDQ0M5sSteWEEJyI6FOBWJn9pbWpVsG1igk1qm6czAlnNMdGa30WZoyaC5QUM1nh
yOpHpqUS+RhInhvk2/b9wjTnU0O3zcxodsVH0tV0Q8BPUhk6no1sH80N2t4Kuh2PyEVczTwqTN/u
TOPIwrpAhN048iJehgaxoSLxntq7VF+et+LYMoAuXQoCxyPUrQhoadLX/APFIFCJDiAuk3tojL1f
A/RDDOmlBI9MmckBu9gLKeVT3xfSpzfDfthKHV5ebTrueVP//UQznaScoOwFOC+n1ILExu9DulVu
w79mHL7psiM9vViYkRk72JPpqy7JCsVpV091UDod9y+CfsBLtrG84ZUGYgLPkxuXIjRdcc6iKg8F
i1hUwNrSPibKsL6Mak3HXaa6+bpoTGLoyPLcDGzgf3Ak50K/NxPSbf0I2kW+oWEQZ5oxlwXcUIha
+5FV5eIvNNO4V1vbvpnMnmh4bzJHJhqg+5K9g4s225mMZWAYlrgPYKXzxOStJFMcaMPqPYI8Qj1v
RAzl0dYOlXOhnJZohMFbY/3UoxW7nmql3erbVU1xxaN2B09TH6k6TIbKMQvfibWPsi+nuYDmUFf2
Km5MURrJHv1IBFKCAGXvULS1oe11IZkLma2IZJgkrCAP3hAhnh2qOZ/2kKsZe0NtIdm7liAUwihj
bnEJNIaBYG/wYLzKmX0CRGLCho3aGavXErKjCJRHivEuoqG8oxIRNTpmi7rLRSX+VDR0BMCubFLD
eUsYDQgdH+uwW1e3uJ0M2PF7JiAOw9tk0VfyWWLP8BXKX29fzE1U7vCGp8C0Z3utd5U7OV86PRkt
dZSjlRUlSywfnKG1BlFRer/gvjgy7F3+hd/WrXuKzK0ZH2k/r/Q6NQyEl7rbgUNcWvTaxmgWYcV2
o92NXjRe0CnhkAUWKW4Yj5QMzVAZI8zVYCKAgEsTnJBtCTGVbV9xkC2t86FLOgdBbTKj9NYRp9V+
37bLI7dtKfY6gBlqsJVD4aDIM79JC9O61mqz/hhTKVaYoVrlolHOlY61lQhXH0RGGQV6QV7AzuaW
YwZPOmcKCAQIzV43lujeLiKvDT3ElNvxzfgcZL9Jb6rRwB4pg2f3QCf87SE0LHGm/nVBvo+pljxq
zKz7z1SjDjtgFki4vMtICkY4vGp+U6vKaUOqfDaGNYPN8mJKNBabtmFJopANuAs+5LuS4G0aiIul
UdYPHpa9cTRVw4O2Sh2NbNSMKN+jWRfDje6glcRX3s3tfZJT6cIu2lwnuF3GF7b9DIrXfxtTjG+X
ivntWCl4PFuH1C5duSft3DxQ5+NvcTR4uqTgiP4eQVL6RiZ9yuT12xfTbBYZhviUqYPtlQ/4jrwr
1CxLfGXFFug56liCIToG/8mh/HbfiKbyBn/5duWY9jrku/nbrdN9O3fKbxeP/u3oMb/dPbO5lq/Y
Vgk3Hoim1pjgj85rq6AwshxIoVePQJJUgE+5b0+8cvHqjUK7GBtwIXuVa9kvthP5y5wimfPVWgyf
nk329U/aF3RWWDhT28I/kGpwm3qLrc6bZOha/soLjqcfkI0EiTnFrIN+yep2OTP9qod96wysBiNw
PB09DFoB3yWekWXBFrHiE1Qix19NmRCH0nQto1WiuOPokWVD0tNLTe37ZLmcHqREQ0MwwCtZ4ZTE
5LjSY0oRNN7G/Sc9xTrGWDE2rI+Xyr0GutDcZzwnHyqk6cy0VjGcIM9gksGIWDyvnJrkULN/VxdF
73Cue6vepAG8AHN9WFLdnEMrkTx8MyAQ7IpkoS1M5R2VnOuWLeOup/hJmM46SbFrBX/okBeDKU5q
sr1bSZFX7l3R6ThinSSL7CNzF4AOgRFTWr17wB/WZxXraXvC2A0HFskAo1Hqc0PRtkeyvEmbDHIf
wSZjug2iCzAIXhsxUx3hE/O86irT4LYlUx3RF2HH7P1qsR4ABwxJwCjDmc7TNMzoJ8rcOxDRQ14K
eYo9lqTcoVnASt0lQSG8GnKXmNbhxD8qNsWymN228pE6b8PARTepVxKr3g5p8LtnVMKQYQs9xqWP
5IGFCXsayZ2Hq/Nnz0PqQcB5pBcU7AMDPYHmFxSLZZMPPvXuHhHtwASxiuZypzPNBUNiaYbNqlrv
F2gZjOpBLcxsR+2qldOFsPFLBJPXqzUE9ZR5Z5319dW6EMXhZm6hH6omwxXv5CWJ5EZWYgy0miGG
yp0US0//mDFgH1ojDdEXQj9iGF2vTyrOU7AGtQMzDMU2+t4g5rqcT01eOJ+1W3ufetNPqz+hRsCR
DT20dq7oGQgU7lElND6mVbd8whLbJ7dxPhcK4IUF97qbsvIaCEpZngg6AiWSzkz9973lJjeMlrp+
z/wEmpEumMeRbs9cvnpeaFtrxuBr554KEafaXUQJS5aSPvZWyLNccw4pLrByjxWdsT5QKXa2Vupp
xqUew/QIVuZaWkiwvJ7czG0KLCSxyIt4MXgkVrem8BoR2PAky4CRBVM+E8f3vxVf/5Xb9v9TbfKm
RP0bln1axe+qbr/+pE7e/jf/dtTiAf8XsHRXIppFOo5G+X+rk3XN/Nem3ESsZqNodSXCq/+lTtb/
ZQG/2OSOqMosiaDn/6Ds9X/BvkeX7G3/dAwkyv+NOtn8jjv9g7pLMrjxthdHJ+Q4aKR/U5OVeQr5
hNM3lOUt5PJnRk6+1wEjokLdE2xfwKPLxCV3X0HjRxBL2cVPBmNfhjjJz7h1joTW/qrEzMiqsSk3
Ju5Bqg+ecApPXXFZu9aR0S8Ek2nbqlE/Q+zEm2oD6MDZZNuBjLVqV7sFjpbVPQmBXMHurN2ceqzO
IF+z3rhFk3y9CDDupowv4hy0QW6XLGrjdYuW4u8wrbuscA9Md4CCFJdOVt6SdwSKq78aN5intAOG
J/hsPPwlzm3LkP3gFGyzPJRqERNEC1kiKNjbhCJFsLR3u+LNoWcnEfWkuXzwOBqvnAXYWskarr4V
0gpj874X/S7N1O1s8MccYmYS+zhb9zW5attuDdSBWYVNu0VMjFZxamfn5HkS/ZWobquU2DwidryQ
EF3rkCU1q+bho9Y+cj6K0ItLtjkYfu81Vo5O6QS8npaXIMLE0RKAp3gbcaFdN2sbOpYinXDc0daE
BRSQNQ6RnZ51fXlY2SMQjoDjNepeppoWKEnXh1zQATf9VcIiQmRQ20q+UAikSKUYrguJTV/8QI+0
5x3Z5DjZuhOk2n0x3Ff1vcYPykbpuSE8T4vP2wt7JFY5rX1h2Oq+6NnFrT+bZHzjMMQgFRkU+Mxu
Ja/Jccam8aWtWB0s7YMg3otqaz+7xX67KnqdX7oHser0Yl/m9pEKwfErCALNUL3hnCmYfZRnAuLp
eY1gaXoSAiBVLWwf4dDW2OVqd35m/rsfuuzDXbzHpNeev6+bwuJv29C5deIzjj3TG95VDPcGXWlc
b8VwhHwa2nQ126fNKu25b73Hop7DPKJ9AB5LFlbYdGK/GOMVVf8FJlkjVaEXtedx3o/cAaPEyZMm
oYAG1DVUEW3VhDQaYU7wj2zX/bTlJcnqYcQPaJcxWQrqKnGKPWrGn0TkbMsFsZ/07KcyHPQH9+Yy
AFVJLqqsI4+ulSemnYdoSa2LFBn+DpzIxKR944+woUSI4r6VibXcW3YB48krL8uhcR94urvER7hv
HhgauJ21ewFPptqtlHaw+diLsJFKDm3iGgG1IGs2ukJos010aJzkVRHQs1M6Jvvvf9laEE1TJBqJ
lSeh5rXJoXFV12/AuoSfYkE2pIaXePa++pEN4+hatxU3jt/pM4jhOV7u+6zdmJnu2wKDhEJouwpK
p9p4eL+cisE8MELnQnjcuyYDLuakaJEym/6bJ2pxIfu+Cq3SS099WdVHJ6qTA4MmEUKiOOYDKgI6
92gHYbw+wo+0b2NLdx9Sid3UtB003R6diLXL5RpqSgVFmx5A6r85XndRmnmwoqqAj7t3a/dczN7e
BUQYt+OFMNZ/EIH/9QFsSFu3HM3bwAZ/lvMyQPToAyYMz4J7Xt6P9JmJ84HkMZDet5bsvsB1pIn1
WXj6P776byL07/PfBFu5Sd6RGmwPoT/6U0z6ZaBreR0itAvZT55VBAh9UMD3Eq7TGj58EmK3I6jK
Pcyde8AwmB7blYGUUDR4dClnvC8IBPrBQAib/yIfKttBhHgc8cyJ5tF1WEmj+7lOBwt9lnvIgKqB
YxBRcbbj6Q5Z4osCJV4gr8AgW+zXpYDSxu6Tto6GuHqAzn+o4uW8HctMbU59OvpFXOwsy2FBXezF
6LyXRXfpjoZvcfNuN87auyc8+BdqjC+icdlrXoKS1zl2zRjIIfmc3Cc5BoyZqHlJ/mOvkc33XGMo
tjcR8ubot0J9RXU6lLeoQILC4Ta0K3iTlJe67qMJRws9P1O8PXgy/2Vn1rVh2tfxDCQqdi9p288e
HH/Q5yOph4zURSmkP0Hr8sxjzzYvM+Ynji00q9JjHYTl8hdz5NPMcS3SklKRszhhVlJ8oHB+2D6Q
zYPVtc4tOyifPfAl1ONXt66OtrdHzHltdO1ZmXd/KGf+wvPzm779+wJB06c5SCWwmli/6du7orRZ
di91mA0tW2ZObS8B1Q32BSOh/vH3L/ZdbvxejrgaMcG2JTG12L8ZmTSYwaSWyTp0apdA3I5TDzUg
yq67TkPKHashbBrnwFZ9j5U3aKzDHP3TJ/7+SP/5JqQ0WXl7DBC2r+QPOehehzJHphu5iS6MmLaj
ubS+1kRUFSH/gmOo/v5Bt8dZMz+PRQHDAUetqEmTcaYPNTkHZfOwIPglIsUTlZ6fIn9o+f+ZkRNO
CpIuBDV94bxyxCkR2nUk19ukm45bgQBgEgHYVL8b5ss4R4FnmQGRMzuyUCfIlo+RcRYtqaPzFcQ2
hOw/LevDS7VbzZ4gKBq7TMRXf/+7mNv3/vtXwvIRxIuN3YdL4c9fSaUbRjJqdR0OQgexqZ0YO+JW
GXiyEcFRtHuGJYe4uOiSH50OtJhew1hv2QvtppmnZXoBtZJirELVbB3dprzsdCYBUwEpPuagm35i
8b03b1edhIFZu1brCJpu3P39p/gdH/N9LWMGpHTGYG+a1m9emMnjfLIGzloW/3T39eW8WKFhla8C
5WBXjMfKHD/0SV4U9uNkL9eM8I9aSw3bG+8Vm3JqgrkI68Q4qs59MNr+eh6pOfXxZDTu1VZ7Ii7c
oRb8dwYdIKL/S5bZ9sb+4+sHoON5nNQ6qWp//vpNBcUNWWEdMnP6WERyARAkyOTqGzp6FzJL8DBw
cvbQSBOs8/rU3zRoo6oFkdyESTku1u/DTXWY2Lccvr//Ys2/fn+OzZPEYaUuN8/KH+4Yk2m108Zd
Hc4Qk7eSmNAQnLKZektmYABufmnqFWewe11Z1onFTQjtIWB/ja+Z83w1txn1k0PoqhpuM+wJenc/
5FAs4alnVXMnIB1GbfKsk3+Ya8Weh9nJiUd/2YaC7rirTEz3tXln6Z2vk/I2dfnnCJTVTn7+/Sf9
ywPKA3+E7Z8nNpSvP3/SArJ8vsF+Qjsz77ZqzNDGoxGhBdIOZCrulgwLSTpdbU+UZTGOa9w+/MNb
+KsT2cPWipZQUjfI365iGzpbu+i8BQXwTWnyxGkatPPHVmXraXKhd7j9nfJnx5rERExszPULHJjD
QBTmVmU7cbH/h7e0feo/X58WliT8cy7hazh5fvtWGJNUY7Ryfdra5eo291Fm3bqtc7AU8VJ1+rMZ
+KnznmgR+PHWPxii/uI34dX5NTCn8iaARP35N5kaIxJLa3P1UXi64rXunmwW2yXBRFpm3dGnSoPA
NN4LpLsLMTnXf//xze0F/uPj/+EN/HY6NkY8l43OAwM9e0AsQWBJO1T0LvwqliG+q5nKIT+2pqLP
ulM+dvvWeC0d2q+VlGYgIZVzs3I/c8uEbfu5nfqxSZoq1zU6Yb9RXdj0rEs79zqCyAJMG24Cre5E
zrOHQeX7A/1X0xzAafz3/42dtr3Q/zB3HkuS82iWfSKOUYut6xAeIkPnhhaRkUGCGgRBgHz6Of5P
T093mY2VzW42tfor09PpBD5x77n/GZT5/0noZcKZ+X8f49wxuf1c/usMx7v8H/4jjJChS0ZXztHL
lj4BP/a/ZzghE5wEz1+cpS41fBxy8P3HDCfxsKWTOOFBpeW6obL/zxlOlPwPQgNJI2RSj0zD/X+b
4fzLzz/mKIBlmHDo8vZl2T/Bnv/18AXluAys3wQRZNJZ4TdE8e8ITszjSG/1wGKNTBxy4Lt5kzQL
+PHSU859Srjcw9J4sMZa2bT/DoH4L9AE0hmD2PV5GcFo46ZnwPXf38mO02tECJXTSnTOK0sVnMKF
yVmDzrZhu0+YWNJs3Xw10aayvX0sbY+UX7uq/3dH9uXy+T9v5//6KFkYkU+KmCbiifz3j5ItThHO
HUFSFgDlCnm1DOkOEcNPmyS+RFH4edg9TfAAlh27ufYPGV+YyvMF78QmXsZeg38mX4S1HKIYlitM
YDdLhczu39Qn/9IL8klZefMwOcQu7aCf/MtBxhp69Ea0XduS6Kj54HX9/KrRCttNIRfxpQHltLs2
yDlhtJpHTYSdCD9JMyIiCg/f+G++OZ9L5V+/uwQzLX0UwmEeIg/yv393vqfWsCIUGh9MD9x0HoLY
7gYUdo9pa5GFj0sUjMc8cqcIJDWagGOVWRdFmch9sUUoscaHFGrpTzSy96aoLdli5KhDR0LZVDRf
F4MDv0VX1Mv856sX7OEPyoMXj/JXSTb4jURJdFdMEbp3R7G/YeEtOntEbDalqJGVwnyuuug9FT10
82qG/4PKb0ou6CBQgN/IEETwJxWCNOWQgFdQVNIjIr22S30HYiewV8hD4uDQMxr5tDmkY/Ld87g8
Ne7MnLNemlWebIFdDTXGgkAzjMgKfIqmMRpOWVQ4fzPLInMXOGpR14MbshmQMXNG7Gr2MaEg5w+J
CB+5rmWtiUkMk/k7Raf7p2W/hkw8qW2yASucv+Ri8E6aQBmAzVmEi27SYb7svFyC786AQU/7TLHq
uY5rbU7u2qKA89yq6nZpHGBfckeGxrsBLmsL9RUY2JHkPrRngYvk+SwdhfoIpJ1+Rh6Yd4fC2OUa
AQQycSFN9herujNuzBymBYVc5o4n6bFV4VLiydBVuwUAtCDu6oPtKS+36CCK29XP9CORJfNDlxds
UmqH8OB2P2UzqrIehVgesPuV6Ie79bufUSdrHAEpW54dlvcS3h7exmUZj6jV671jtDz5Y0D4gdP1
B7fKSDvp1HyFBus6if9gSryngMXSl+d8FA1alnjda5tiTeozq45jll5HUbYFoPh7pE02HOwHf/jT
+8u+5gdbakuWVmdqONqhuHYdM98sTCwOU9QAFyiUBYxVNAVxMv1sEYnW9dFHTHSM42X+Wph3fWKI
gEuX/U6k3/5uEVE1m9B2PATf5cq2GLS/RB6Zw1y140ek1L0IB+fWqYfmtZsK/74Xa0KSHeGn/yhS
vvyirIurdPLzc9Kr+XtqHW/a+d0gyd+aR4e8SlE8BPOSENxxsb2gasJDmZPt17uII4pWhhuPjPVt
ou0t15X/TDAfioaq/eiG+DMwwXUDUvCh0eSgdN4tFprxqPtGHEhNgy0UA3S7GecquKktEjKTN1+o
eNv7WGcudp/RQNJoyGWp9KcDcehh9FjwbUDTHbIinvBt5IQ44vVp+t9ClP312JW48mgXdXVXQvEz
x5Hd6t+m8trfoXYkaE1FwutG5JAPb0Kw4HLjtRFjEuH6BSCLRDrZtgBEN1/1ED+Zik+KgIyFwWF2
Ak+Ns8MSHFkf4gqJ5om9a4G+iXYU6OVCRKGXsiguyNSBSy7DpQSSNk5V9zhJN/nBQjL2VwNwyC3o
xhmdeGrle0qPHzJ1aGx7ywI5scdpbYv0RqOa8k/xgmLUQWnRVNP9ktpAQC5HRr+XaVL13242OO27
L0wxKNLZBrIY2cYHLRqGStaHOU7rZDpiXsySr1gUKv0qPJaYF0HTPC7pPkd+mLwVk6FM9THVIJxh
7e885SJJo1O6CN89LZ6HfZdc3GWEuqYyyH5sW3KLDzgidw2BkI+M0HuYvTKb31ixqurdGdBQo2wY
4iV+CdhY6NfereP6SFiuKj+Lhd8PdFEKz2/Hm5lebyysfHnql7rwYhKwu7TfQ5CI1FWeZhh9cTVw
aDOCMQbNptWeffW4GIj+hFNt7ih3RsTMs25HhrB+6WMrqVTDGHdNAj5tSLhYn8jZ/BqD3pT6gMCb
0+s4huNSMQisfXPmEQFJdOrWBl9RwyEPzsZy8f3Cnp3SP3ZV0O3HfHT6v4L9LHV+WLFRPk2CH8m2
q+HI3aiOtVsEjUxn3bGa5NReAcgrAcTxaW7zoUu9awJQNe4tg1LkFBCai+fq4mVOUDNiL3jG0JjS
zYGMjq45p6IQxWaflNdxiguUisWytIIX2jndb/I1AzBQYBKC9KuL0mq9L6uuJVQr9EseomUTCH3D
9dV9CrGuwJWppVyP8aJFdgmP6JjnY1ANCeDA5IR413VRJ0DaLvpolaSeho0PDL5LFxBleAQA1mCM
MvkJ3/tU3k3YGoe/gAzj5awN6qZrZF+tcxdKs0QHuICZKzcqxjnl73lpg+qHsD1VIC0KAHBekano
F0A34/YOsP4EC9T2Lrk6dTgP7Dfw+BZUa5aFN9Kj0X+P5dATnen3A7kfXrICL9l0A1GhKGhKvD8b
OIEkSGaVGrMz+PcEyV2rFVLNOODuxVMxtln8DFG/haXLbxN4LRZgUyP4tpkejrYmS4y9mw79U59G
Kryqexstt7HbZ8DNYgQiqMtAEG57J2hYKM553SFFrCPnOV3nIL93yqyg6UuAF94xWqbzCmVfPCU6
9l4hSZ3d4GYFCoB/g8hHLLVtjmbG5h9jb75x14hNGFTHoZux0AzutsFHO3fFNh1Q2DGpDQUpm/HA
lizxk21cfHnhJSpjJMgM90Ur7+Bh3InwjtWHd5S6vkvWyP8VcfajPNbUvNWVgaMH2JDxGQenNOVR
sRjKF/cha8Mfv2z3DarW+8yf2OTZ8rRedkWkBmCrL+f7vgSzlienrFXvQz28Y6kkGXnyf60mca54
exha5kNwvbQN2w1Ou+tgrK9d/JF4Bt9BedwGlXpbmMKnE0mypLVt4+CCmID5Z9f1Kg7VNWi899nB
rzhNxUOkSJSLUnxAWc2svPYeE1Jlbky+TAeM5cMNKomjYFY+pr8q074uc9SeZrryn7FPvhtD41o6
KN5jsRyLOlTNeWixmbmNcKJDkl3UOCNug8Yfj7Kn+s1EF7+gUMmRqIzdw+TMhEIUrNKQ+XNxA3A4
KQMTyMC6uDFdJvdI7wJ9WGYYhW58VdUNFIP+RETKo8v2zFv7a+O77FbHHd4sHAEqMFioZsRQUXEv
V8AabnBPuoY8+GFhfi8zGtvCYBEtSaNDk+KQGiHz65xRL1iT9hmf1/dgkt+Jluc5+WGBT7wnr/Ah
bglDQ8F/rqp5us/xme3XGtcYtkA8rq7fbOOKuZaj2W9UqfWPnkTcFGSqPeFc43bO5ZND3tHVUnnv
IKfzh3wJm4OxMG3hlryEA5QTsqGItwS7Pk/dY+yULB2tMdjK+XIUkOcNUTDptgTdj7Bo5wj1BryU
5B8n+x5bEW/wnTIGNDAvOTgxH4Wk/rmxnvahq9+gNAhW0W2zczO3OEsqte3ohR95j4qe1ai/Q/N4
kigx3zL+9QIPMwuNl85nbUxM9PsUk6xQsEIzTMOzy2IR0ddWiOBVVeW1rP2Vn4rJN632m5Maa3mL
kdUeAFPez6xgz34873ovuFRZ1bWwRHdFozc9s/ti5z6Z534uumdqvq1foRHw2y8zB+utzJN9RMoE
OuZx0/W+Ofi+vkkvaF6nl8s5WmcqPj4JYMk0vcFNjT+6HLx+u2Aj2QMTQCnvheFT6ePcjJvmjJen
3pR9+SLwKH54y5CwBoNpSprnDYkZ2c5L15shFAxhKn/vxMUPSncKp7n37pfuoqUtTfwJQcu706l5
cAbfHhviO15CjJkbIpUV5A90cHUzOTtgtt3NVI6UuCRBNkXtYY3Hg+mhMt/UYUGFm0X1tybh91h6
k92PfTd9tji1tlOqoYzgjXi0rVceGBc8jyLg25DVL6/kekS9Xe3ZRj+4TfM2JyrSW3yZyRExYLgJ
Wo11wKmzX4wxzEZaFpxhOdw1SoU3OvNTpszNujUd6Y/9dKxT90pYJHg9/ARY4VO31/jkD8LvH9TY
VnSnbq74xGrcDXDH89kv3wgRIqyqDiZkXzl8G25ph2m6TMxdUsTORxEFCCMijbPACNbfTDcxwYFb
hfGhAI8X+qa0aX8FZ3Ta4aeWp8i2814R9Lnt1uFVQuLgBvKZIbRkzrWVhoIagSy4X+kg38PCK3cU
ZdGjj8f8fnFdNCntfBCSMXTYWfHkKyCwEYXcfnQCcw/+q+VhVMuxJcxsn/kyOyk/91+ZZZdPPEIu
xCrt1GmlMgIWob1NdZlZu6t/lw/W8kj6p9AdffbdfOS31VMzGWSxT04CBGSSovr574V2ex2Jmq6k
X8abRJNoVOfsH50M5QgeSCCp2JPPsu7yRzSu/ZU3+PtEgOkcebEWv+m+EdV9ZQb4C14z+T00sbxH
cddvE5HXBz/GFRgRY4/5Myn4TKZ6xhVO+Rq3MEDTqr3trMUEr3Tx5hPMFaqY7UDL5rvGgfBrIhNl
Gwvhx6QoA//ZSMImOP00p/6vpesQ3AYFcSGYHgmhAEVBUXjMlTNre1eAM6oPmOngitCBdYb6umsm
Nzmsa+f4m7bJyW2UKjYN5WW7pgeDY7m98ubR/eB4kadBSD1sB6ls8y2x2JzCGQwppyD63qTacWyo
99Vy5iHX3gODyvuNmr2INkjPh9zqNxPJZSeshKOd6XU/6+wAN8gh5DMmHSDv+U0r0zz2lmhj6JA3
hIDnV/wcRyC2Zcc5SvzlXddipeZU9NXeqaJ922MZGJtgg/mfEUcyhYdZzT0RryDED6OLMr+cimpL
PQ4cZBDvSN5L3gisVkXM92iqJDyAH1FEuJjxK3NaNlAdzHgP6sjWWxgObYqs0+dFNXfKF7cl+k2G
vyFpRuxESftMcG1mZVyzAKV9CVzasBxgCIIBFBOTSsBBu2EjdpAvo33e2PVBTAVbrnXcwIBfzqWd
bv2ufEkZM1e2I2y3xGcH0gPUQdaBo54x4DAWKwiG3cSVSY5waOInZJdIR7MhQP5dQPL3u5EFR4Yh
au0AWvoK+WpVudVHFfmfxMVH126cyC9LaPemVuobn/GWEv/F1gXq0NibDcZXQpWvBndAnpNPHFMZ
LgEIXRTu+hnuWcTgOyEy8abLNZR30LLrxvFKfirUQkRemZjxAEfOs2o90ogkme0hHcqxqwYc1Oh+
CZP23vhGUGdnMoXt89m36R7nkHOpsnk2dXFeCybvTcd0qoLXM2acNKOFpEXmMRVfVm5JOXiN0vjL
653lmAKtoBjnNe4o7PkTNccdSPeNcNRuTDIwx/NPoLFCBaG4tWH2kCXLe0AKOIdE9zSUzHMK/VBK
c2KiJjauh7aeMfTI7wcXSx7dzmFxQ+LfB/qaJ9GpP4VTPEfWTMd15UwcyXZraf/J0sEenqJDVX1P
h1/pQxhNVMBdgDnF4da1uCGIrHRMsMtauXWNe59obrwaXNkGsBCQswxo/sXWm+qHFWJbXbQ/pqlu
oZscEg4addlaQNtyl/jZ89q/BSK1aRoRMdP6bYmaBsFRIEuGULQNFnNVFv4J2d+1R1LNhgr01Ocs
pCCe5nX7EDFeKWEqJrr4adyMB1I8gu9Cr2APViynAuu88OZHbfS9bvo/oki8LYr+K1g1u6b+2zga
PNfwGeknPWe/Rpme8beRdo13fkOLe221PdejfBqXItym1Eg7FZHg7JX8brjAZDtsAT4jyQ8m7YDJ
jjgRyESS3WNZraNkBRzChQtiICdbPxWzOuaoDIYznWV3w8jD/VuCbYAzzLlGUAS9x4XE3OjtFJHH
vAWrDDYdBX/2N1tVzu3YKZhp6P3wVTBsQGDIxYTRPnaG5jpRfnUTu6sa39w5la8pOAd0PkaNhATL
xR4iDFnxu1p84jlxlwTEqMIT4/EQTs9Pk1HTMXCZah6DsI2fXUrfkSHiyFyr72ev2prBAz0SSVTf
2yF3XNBO6yXAukkHMiccHKzIxLo0/piyqQ5ggS0Y/pq5rL9oyNSlkdU22Tewe15iW9pnD9B9AMlA
QVddIalEyILqy8B1oXaYZVgzlghoU+7j2TXXDLFFt8lFOw7XTDrdp4YxwbyNklmdUfa3j2rNqdVp
Qyz2XxDxYAyETe9swG8OvH3kytt4AqVYM3Ivd9h5CI9MVZXIa+w/Y3Qlvbb5nfVLxdB07RDxpz0E
jIe6mE13MpCxuADxwpxKrs+nzA4ctKIgg5D0g2k9gP6P51u3y6Y7Zmvd+1Dk4YyyWlYfQZ1S+agc
J9C5KoRoXxB1V2/zEjnDOZ/C6KegM52APxU0KaIJk44I2oDsmKXjEXLPFujsx7kWj6C61vVmjaKS
r52ywVLBt+sjbBdGVEqxzb+Oq8n7YNiYtz+pKLPbqA0MA8/awCmiZe9IYa46tRy6UjUE8aUGO4Hf
CYfEa6K+2l3vuOtnwIMFItiHpLjMluAPCifQYbxRpv6LRx7jQqHpmFkkuvGL2ycke/SOD/XKI3Tj
nolB8e0FC0Vp3DvUVcYFKMdKHkkcHG853WQdBTEJcfUcYs0mqwz1bClQK2Ehx4dGH3UooqZFvBfY
EIMFjklF15YkL1k4OuIQNmMAEWcEkgnFx/Z3XR1On5meXAhTVehdYFgX44FWUnBupk17RS1ykY8i
0sJC3mrK1Za4F7hIBIl8TnJMBrRSARnWMnaizeAWlt9LnbzDBg5/MbbJt8TIaWxwfO30rpMT1thM
cz9jfzDOf0t/6B/BAa4vBQMIoqlbQ+xDsMBkxKpr2y8JXoJUFOOROjoZg2kiYjb8IhJ2vBhppjDe
uorROxIsUWCOgK4ApIiGLKkIadb9W47cXx3TsWq+iFwl7xn32WC2VVFGv8mNXqst+SIR+fE9jKdH
VhiDR0AP+4Rrsgvj4eC5joG3l8n5w3T8G/cB3rzfNgoTTOZg36EMGq5ePYcc0LJG+WnXan3umLUQ
CEq2J6OyPB126BQYR4ZmiL5rDieibZbAPJs1WLwbx22HeTsEUHy5nGSS/0V2tQACSsaQLfQSRIit
dD9ew0xKiHKZ6vR2dQkIwFZJ1boroPRB8iKHcyXfIqlIZKI7euOYKxbMiH36wAgfJwnqnmiDJpOE
CU3ohoeyMswOXZdEBake7fRL9573KEGLsf5OhuRn7bGvHINVl18TlMKRUjhw35E18DMaVZ20+8pD
i74zw7p+C1tw+Jh2isCOpa2cb+HVcNAmZIbne/SJot+3OFD1FovJ2jILK6mEGLxA5Bsbfvtd5oxk
eIQrJVRVWWAJnIDMvI3fPhTWUFnALOIHB2zFOxcMzR7LSEo888qrnF3lm+YcALF6I+Q8EBwGE2oo
SI6FOTu9W75gdOp+ZVDhjl6nooeg86qPoqv7r8RC92q8xcyHZZgZjVwaXeJB6kToLc081JQFhM5b
PM+K74+eUmzHApM4CAD+txI5LEYXfoDHGo39WCx6LojeNo9pMDmkmuMJHQ+FG7pqV3Xl/IaJMs5P
cVV4v+FiyOchDxTWdOzx0y6IfZYAftgR5Fjxq0XQpv3xFu5aSKJlvLzP3nD5FJkPOA4xI8LkFfcx
McDDi3K67KPnOZxhko0uvE6Vr4ROZizaID7UI4+959EBWRTvnpvBmsIoXjzNA/QWRMnsWRNyTkga
qYPkQcFmZhE8h+G2KzxGbXib1nI/GHQwGJj85o3TmQ418oaYaZAX+V9eJ5lhR+k8E7fgQ4cFc1cy
XSOA0X8yBLe++J4bf2dTsvy9CNgQ0BF9WMCTSC+hSy7Upv1ip+hI91D0HDJzGl2lYemS7RvlqFbL
kmynwxz4crhxBhPel44KJWSoYQQ15q72qyTk4twQynnk72e1PedlMOCSHvLHwViFGOkSyIvacPob
1Wu8grstJTqlekmrHWLuC+ZH+xkGilSody4exCP0IfU9lMz6Z/VIYifMwWpKG1vKcesEAkKXJTic
YR/azI0TBq4+LkUV33FK9RCdGDdVm1W49S8sZohilmiOHh3h8yeNed+85/UUvVRc8d2NSIUDHBQs
WQUXy58/hePxwKosTh8dlnh/54opAqbkcVp3rIswjzaeof7LdDL/iiNmMrvShtGzVcb9HWQ9g4F2
IRWGXsym8aEXE8epl8Ls2FWzyV/Wqimel6rWTDZAYOMUnbSCgagYQYEAM4TKWG9d9iyTifrFr2Sw
wtVGlockKfFRML3KIFugVf0Y0qHEiVIRHMpwOa6fWjaY7a4upGBTmLq7eDHre1syuN9kEIqop+oY
ey8AG1RzTVOgx7XRHJ+xUmPKxwfDfLbMy5QgWOXN3iOmGcLf1OgbtU9j5cLZEKa/g+qGFjANqio+
Novt70cJTWYPSkj+wZQ4m90aqDW+mnyHEfdqajBYFgmwOA0djQtcEgKWnaUYP6SLu27jBEH+S2g3
uGt9k/PfJswSNwGbOLmTeVaORy8l1H5j0kF62HgHHHmqD8WHA7yOnCW37p4bAHH+K2Q59ZOx8nqa
vLB46qTj5LvBFOlPVkGiJg1hvoG7EAqy1X1O8NJNnU9AU+67yABc7Fjg5AjwaBGUdAuM1Dop2O+V
DTojd9VfCdv9YT8m9cw20V+/ChG6ITHlq9zDdszFftQAcB7aFkjo8fLmLMR0r/6foDL9CuGyAf5H
cIn4uy7a/za4N0i81dCZN3U2hATEx9RKFdIpb49piei+oI2qr3Bu+3lnAf22m9anc8OPnYjnSidp
u9HxPwFTZkRQ6iC8uqvKYAaeaarlbsCMSfW9Frzaer2QsIAXuh9sGJJo51DWYNiOFoNNljicK4Ko
1490gFqxGQmlHbkHzWU6604KyOQEaWTflqNlCYNN0iVPW8fIQYa5/TQqIYVz1poUbA1GnjV7E2kG
SDYkTU/EeUW8rJcHv6bFQkopKh281+2s8VmrnslkNsBQ2pRhVbDV9q3qHtigmkvDodqfYgos/Tvp
RNeUwdEje6tlPWFC7zk4DNOujQmK6r6lfP1aggJiqtGMX/BEx8Merkp7nnBLYDyuCtrsduCfng3a
I6/bzPPfmBefAl6m65PjMaLdNOEKxRcCh/pQUrqUlwTIfg7K5B8O329x46ICCTagVbrbaQXIfQMO
zyWSa7ZeQxM6MTeCFDCdXbFgI9B09P5+Up7sMe7kJL2tlok/wYbijz8M/YspDdUBO6hg2DfugA0L
rU5749PYv/adqW5wucMfjgOmEpsu0cF4kFDR3iCzlsu+dC8eX0geYH5Z3s7rltvEvGCP5kwIojz1
9xjUOfeCpE+fJpdNMVcrm7TNYIYF/anCHgUQozaAXlIXluYsPqm6/GGXEQb/FKWs3QAuzLDhrAAG
sDFg+3gVF48RXRUGzlvnevCPQFOYw5heaIpRGjAfQCmeewxUwLIdnCnyXsasi24I+uKaDGQe/dYh
Nd2xipW814mpn8XYgkYMXZsxvC9BwzBPd+eXynXmHUkLZtg5vX+pUpm3n5d68hFPGOxyO9NVLKJK
DofrdGAMhQHPTpDi1lV+W9/a27Jodb0vAqtfQ7v6JUicXH0z1I0eRlmuHAalEfccHdkddrSeyiFr
m0+VrrlzHcjgEkZH5fU4F6360lBes41KfX4OhNYNLAojvLZx2C13+RxB7wKD4Pzq5tgkmPTFpOBm
MOMKo5hDV+NJHSkQqwwJVfmb1FC4hDiUIG4lq2ifoNVw4EAeTya6Czn8aWslCDB0RH0fiw5ts66h
JTNAEyPstiAOee0a4snONRZv3NKYbKOTC9CUINxRLr/ZzI7PUAya/IqJUxDtJAzYdyZO5AXWMVGA
oG2q8JgtHT0eWDcLa+Gf46OMebFU5fef4EKk2oIgRFgsqmR+mqr0AkVc0Bdc1VjHMK8tea0P5KF5
BEKFPgyWqXK24xzFDyGNrsBYF+bi2k4uU5u5X/rohp3xGDIcHex3yOR/3LsDfuVD6zTrezwu7dnE
cUBcY1cnAPIl2VbbKumS4r5oA+epaUrvLSWhC4ZuXVUP1vGREqUG4OJO6rL88P0lHjYZcO3HTOXD
cI37kUv7YioetwI9+JsAqZsfRZ6gJvN1R34lf4tT7ItsXinY6JBfiEwewKL1LowDKGvYv9oltGc1
oUrZ+Isev8ta09mtaVqoPeuTiC5kGp5Z9pbDxpChSSINQdoLZoCpkxvjeQauG3aS8ThyKD45QVa8
C7AWzymMun88kkiMaugCpFMGTvPKIVkzk/Hn8mdi43u7cNnPGzpEUTL5vJShK6Yl5zJ9tHdeXzB8
8e1as6o0qUu9MuSTcxaYARhqmiTID5y8rLAc8DK7xV1qAsUAVOw4HIbrpbYEdakmiy753NhDDtId
JcnigDS6XT6Ksj6zEnF+qNtIffONXDSQwbg9i+JiNmMwUUV3IDmsi2sgheWpy8B5yRgOyU0CE8E/
lXXW3nC3j5+g+gdYW2a69HMu0Nb96KYoG2Lg8ex63VgVWG27tj8liPOWBzRmTrXt1x4DfhLRWtOs
lgnxpjnfa+yXxR8HI91x1fn6CUXI3gfAxdE0gDKkHlPc63tIuhGo88ny3YnYFs+lWJbfiB2CdxEN
xVthGA1AUMyZJQMIU/dxuk5vlYTadJllRYBF4xwVXBuVSJ7WsKvlbl1S86yHSj2BQzIhs6eOUXHS
ucgvAP017rWrktZeoXLpeJj+9BR7l4txNvaSR1aFbJAWFHYMoLKwek8Xn6jyQg4tbVBpGNSklLjb
y4sqaG091hBUeDhySnLHPu0Y2PNcdaE6YTUVL3xn4tN3a32Xhxr45jBXE4DYtEJLwXUpnhuhxocU
9gXee+tAA/Sy6o04DZzJcnBA5zMnqt1zDI2+v0qyHEmCS1ecnnPkonLjRol5bVg9PAVamsfCW6EA
zvkwfTg1f/+2SIif4P6hKD5GuibSGjRLHexRztXvSSRrs80jf2Yg78+iRVIpqu8RQtJ5RITyDTs+
eGejhNRvcnv7e+qQyBClUI7vU4c7pl2SEj2FK14cZQD8T8HEBLIKQtAcVeY+DtEUlpAoOjBzC+3k
Uw4tmqYImCfEh7IbI+7sQr52lHMPjNm6D2TLDjsqeikSgt3M/OR5OTb7tsp4rxwjRUHkLqcj9ejs
/E1cI+6iGAPyNsdlu3DcMTnYjY2n592C8/wPacHA4VDgPC/xkpFaG7Alhvssh/NgFNoAJ+X7iYcs
/hSsZj6abIHvQWLK+N7UBkrIBGLhqVqm8MeNpqFD0tVSbREeyCo2iupMkahk1L3DZID2b6zQ53Ix
6pvB4cw+WFONz04nl+G2dldKfsk66VpyJRyGWpXZdqkk6rIoy/VNiEMk3dSJt3D5Jw4AIgh206tw
crVsAIagcRyaDn2Ik7b8Tuus/u4KKTMG4gDKiKDii8v61vta8yR+K6eAjp13gUm6Ar/4OLXBcjGT
Wrkdufi+RnYT7ZUw3AdtXSXxLkHQyq+hNJhipSJJa78MlmfoTYm8aidTOufMKRrchbq+F3XsoESW
sc73agn9nw5w0iszJEYdjCEbF1SuFY9WO6zBrE8rSYSEIAM0y4vgj+s47jlMKhpFOdmOVb9p3HTX
VTmlw1KtSAQ0AcQvRebGAoDLP904HWawNQxx+RY7Q7tQYZZ/xcBVBnttPf02ipSjkTxrFglwOYGB
awihf2bH9+7LNY4R1zW6HKGq1B17yLKvX2zqFQk3SMS0iP03xiW/LzExsKmu7us0GpNDTdnTbXub
4XZbqbIfHU9fOiFn4MD1yNxi7T9Ruu4hZcUjz6U1DxM7JIGXnzHeyUIaOAvCCiQVQrDO+LTAx+AC
MdldLvqFKF9Eo+pdF3P0Bz918Bakk612VI7Vt0CK9jLlDu2wBXVAypk7QDwaOp/1tQEvi2JRqOap
kXjhuEJswX0aDfU9KoBZk7XZiGA7JhpDfccaacasrTOGn3CiCClB5mTIS6nAIjBEn364peyfRcPr
YCY9De8xu4qKKNEcGRj3bvPmtXC0dxrO2GMPHjTZdaEn4Ei6gqLLiZqRmVtJEbwpnST9Pa92hJtP
6G+0WXXkfhD1yL8XFXuYrGeJu4HXv0a2tp314GYEkOTx7WguH01S1d+HJrWs65fA39CJtw0pF2xI
bnQyNYjXQl0qpDFNdNd5zfKNabg6lpOtP0PhtG+s4ykJ3Ympz0agyOoOg4hRbXJMeH9ihsaoFBxe
qi2nYfM1RQs92ViE1aPTcZrsYT2zcepTAbFx8YvLEDz9n9ydyZLbSNalX6Ws1kIa3B3jojYEySCD
MU+SYgOLkEKYJ8eMp+8Pyvq7pVCbZLlr603KUkOQBAH36/ee851lPPYup4+DY8fpJzVmDFJbaaBO
y6NOJ0f60iWqzrF1Xoj48KaAOTVWXnpUwSwMio9oYV0D/kUFc2Wi2buMRArPeFksG8J3y4K9o3JD
AoMw24IMEw/TpyjXXXJUBfHT50sO9wL2AqREzmj2mkXKgYyvBn5ieS6pey6I9YReAQQ2fInT2v3o
U8GSrLzUr6mPFiQQNVYn08hzP0BL3fuHnqyITwj/zRVOZ013UZ1mb+liNZ/0MqBo6axsAZ5jstLt
dZWyglng1+6VO1jckgtdqo0zDuKKdgYKpwaZ3lNq41XA0Ny4H8kGAggeZpzHXPqnGz/yEGqA38nL
3ZJaRbJrCw7qQZPSPz2ZbYaKOlSWQdL6AOXuUGP+VEE8dso4m9MahQakNGimXljy8lBI69dERs1y
nhc9GA9T87Bt5rEQ48Zjpok2NJvV12by4vnAzExUALGSlIU7BygVhCOPLyuy4Tm0jaW81rGzDMEA
lebztNj1c4JwGfdWkorxtuNaexvpIbCAvwaiNnBjaNFB1tbk5USYhy8SSzvPCjcqgPFh8L81KRVk
UJqGGZ6B/rcYiSV99zGxW5tAHRi0nDMNtLBxxWSaASaBDllTSxJ/4IW+WLUCT5u3qGtRJJbOmjNj
cPfHRvMxa7r8FYxTRy+zqQorSAZy1NEM0tLaqKoWl/h5l+WwMPbIgtQPXQSegwFbNmeATW6yWclX
2YM44OtkUd8AyPYRpYWMQ0hggUoNCsWpM1rQDchwRlhpf22Pw/hgsIsMF/GsnVWkTOQzLgEDhf4M
1/bOswdR4HGQMt0xsOsvHVnQ+qONb40BKy8nA7vJDXqoNAo7hs2scBOt2Jbd21Wfc86eLMOVh/lV
jHCZBff9eJb1fgQ1kAZ60BE1c7JIO1r2jONTdzt4wgILEHYeDIchLIDnLshKOQsim8Y339Lrqq1R
kzrvjcu0E9Uk1b6Eg50HaHdncJTp0l+aHPKdCxTlsAeVheXlME6j0e4YX9TVPm10SgqKcNQ3KCXN
DFDPy2ncGR6wzB2jlbBnTRyclHyfyct3LtEF8ybS9XyXjZF67HSF+r9w18IdLXoe7VGI4LlHEX/M
0H+RPy4SJkIsSPQfLMOjtl0qojDivEpNQjU0W14dMl6+a9YDIzoA1VQBTwtn/MokoYiTUNZB1h5A
2Z0Pvel9BEgurWOJ5DcMcGqpu4ZFrwoErgl325uDMwR52TTVAQcGUvfFU+Nj3TgrTQOSDQcRtUpE
Jl0ln6dOA3StuHf3SCHjGsZBEoG5S73Z3A6hnvV+wVwZBTndEHeLkL9gdq7zCclUPBgvoA/YQLmd
2CPSyHHPU1Vl8qoxDbc8tLHZP5fjTBND41uApLekkFsMWPI3Jr34+hkVlXgLczdGPM9VpghXbsoD
S2th3E7CUvGF7SIGQXAhsR/4EkYKQq6c4f6iSP+G7ebm8Y0VglvhDaEo2vdSylcaQaa1JeNhYPqf
rNwyz47QR7mZnIpDAumIYJpBqlcaHhyLKqELtKfZ3H6pzB5VDE9/WW3pbTTuaeoBghKjUCIyJd4M
2PWwDmm2wMEr+vpuOnNvRANJJ0WTERYN85omc5Y6ZEslrSewwxDQg8qWUeKlznQNiHIuZxijsjOJ
SrOTpEFopbJiC1/cOletHdXoKezIwrvGf28LktpfiDngXkAwPmPDAkDpb6ZaDR+T0QGDty6izXb2
4cNje01BTZbNVGpyxJoILZPQMj6NmoDwdaVI38ZeDnIzcWZgXUkY5oHqK1EX5YzQOAZWxDahH2tW
vv/ioq1M00zxw+CzxVubjKpvRI+XNRMFoLxbk6w+ZgkcstFeUYQ51yVrR3TipMFqjF8iKo6zNRtf
5qkTAlGNpAFJ2SuMrePaCodPEbrsx/6yemoYTVMEcyzrNy4efjIcatqk90Mt2/uu9+1kx3YpPld6
mr4J0t3eFiMyn5nuQDC0pC5OpYG6hWOMK69pQxRPzGrJbwlNzE+7OYpWZGZXOdl25N8tO0sgpgDd
gnAn6AlPeBOcpOd9Tow1KP8uhvrRhLB9gpDfL3ZIxJMvdj8m9KmYIKd4AUJmymnpSnE3FwAXdhr9
Xwo4wnQxJ0X+yuzkg5PPlETSoquTzQ4SUUCAa20wPtHPoe/jKQKpXkkzQXUWJr4FmooSnwQ5lKvF
IRIhM8FWmktMIAmN5rsOEG7xBjaVOS+yKITDxqIU+/fQERwUZt+zO3zrW6TpJp7PaIyRaeS59eAI
C860W8LW2fC7DKZmshuiXV8NIfgay1YGchn8P8EHKP+WF8MhXmfTnP9t23aibTtXHNk+4H1gujst
HcVlwuxFYglYG6k1m90HrIHp4moyfaZ+qD952vEIEJmX+bJqiuZ+rDom4B8A/DkjTYY+sEiQhX/i
da+OKpyPkDfj0wcDqY8UgBlW3ENJVlQoGdpEnK5wIc7ZzQc39XwD8Rk1RGnSU2U3c7yt4aYYAJKx
zj9xzkmWfVd7tIk/tD22OoMFhIZcR//XzHJtoS5C9so6Efm3RJZY+TbMLA2CMepH0r9sRiZbsIMA
g1Miv18pzIlomlEdv4RWWIFtgJwXbj/Mss35+R3au2hc0oOA3U+JBxu4pmCfW4PC0fVPH7KIREBF
TPLW9pAtbyIyvDErILRhftgJ9/EDwehy9POOrIdm1hcEKoEmgPMhA0XD3tx/GEYW47Afsl0Zxg64
4ZTBJWXnDDoYNU6xH0eNfvZDZbaMkInk2+JP8J9bLyUA1fHq9LXyohkY4UAcizczPAs+0Joh8mu0
sl3iRmsBNZWouyuDzsPGyHtC9GS/XPVu5u/EHE4Xpt9EL97Q9M5W6r59zlvH/eQIfDQbB0C/4FCh
knZTQuKIgnia8j0KYk6mbYz6MfCqukVMGyfR+Zgr/9Xw6WcijC6uNZgz7IAEKL8gXGfqTWefU4RK
5/IU88KQYBgltQeHPvA6HmrCQ+m18bfWq/PPBQBta08QaHcc/En5wYe8FqL28C8ivTJmCq/GaD5j
4CCZiDr6S9p4dr9P+mTtWqHnKIJ8aNTDB/SigAwYF+1UBQgelmyT3yxt0n8qmzC+r5n7MzmJsC/t
Y1rt10vfIoH7IHw3psxq5507o54PaJSxvbus18P2Q4QwImtmWL6DnKfLOUywP5hs+lROpuqOkQFV
DIWBlW3B1Jg0schXPtkG/cWAYAsU1nYBciNyqlX2y6kk3XxQqjIXgdRorwhnZbxLRAgF1uxCW8Df
ldB0bwv7vqfjt0YwlNVDNXbkAf3gWr/529X8L+DkN4iouvY//5Y/g1qwEKPTpjHsCgG0h631HRyC
jqMGxTLNW7MoGTpJxjhM+UhHlMDaTYNMp0IUrCwEwV6hBgBFHWVZ+U2Tg8BgGsb40zL1IXMjdK4X
RRMxSqfZwxwEG1/CglS2MLom2/4aub2HclEmzp/4Fr9+BEzxHrQZxxZsxc47F3RNtqcsRlrHkHJX
OB9tZDMwrdZ7SzCL1GR/tdmM80h54YYOi76JE+CLNOIs/09kiZ+5FuvVdKHdSOngYccY5L8DO3Ds
7GvWpGkLvTnytxrGu0NxjWyEQbDllNjAAafv4gFuN6awFKyY4bQ4cZEKQ8MHZIYA+fff8C92//U9
YWT3TGWxHTvWOzrRivL1xjEat7RrpMPkksibgOzq8ZZEU/nWu1Zxj7rB6XeELkl7tzRV/V2rjXZ9
XhYah5IK6g8EELlioH4y2Xuu9G1LMOpTJo3+d37/uAkXZQzGuGXUOkxfU3+U9+SJqq8IfPq3sXM5
LPUcE/stgX7YjiJ0KnmgOS0wCHJn/Up4rUGip7eaAizQ3vkCnBiluNtyyrEyk2tq2fTU/RjKblB0
SX4z0zuF6g6zL91VGQvriS0mvZvDggAdAh+Y7SyZvgiZFjJl9oR++sNXsX797z60t/IbbNt0Fej8
d2SBIukKaVWRtRWRVy4XPnmWSEhQzkHu8DTC8M6pTCuAAsj4zW4X8abC1l0PenRGcAornNiyjr/G
hlF9/MN7+5lJ8v3WxfStPGRha0y7esftGlynKS1Dqa2e/Hg5U8vq3Hdqs7qNM9NlCDpnBJ+Ybp7S
liqtURI3rE22Qljh34zacB/IUaN//Ie39esT5a9LE9oc6iWH9/YzUID4Gll4zdJvcwjj9kYyx4Ju
EBvTAJdCLJwaaGtiw1fUUEy7dcH+jhYMlVtLPUMp9d8U9n/EOrmu3wA86Le37vKlfo88+X8RZmL/
FmZy+ZInP6FM1r/+N8rE+ks6EJrAlVA6Wkyw+X7Gt7b7z7+p8/+SWBlgIrDsghJZuUL/ZZlI+y/w
PqZD0pa13use/6qtKLf/829h/kWJytKIS1TyH9P+Jzxa6LM/PVKeyfZlrSHuwK7IglDvVzdPGGjk
sXlYLbfHAWx9W3KrmElHE5B3Bvne0F65Swqf/MHEnwQTRvQ+zYnw3t4/s3GnDndqqqV7SWCimx7N
KOyGbzFE8vbkIq7Z+YVb98eW/NT2SKykwn3KWXw6Im2o4Qqgcgz3tZ2X/ZObEdLAmW0ZxaFZdCW2
Yupj/1PjJhWDRhic5XjvNQJnljdOsIWQ7LixszXLomi/pnGWXBeq1fWWPsSYfJ1a2aWBdrT2gbBb
q5QMpepuiTOmIj2kIvc2idFRb6ZyycmHtWMBP9YdfY1Zv5+2yWw8dKP/pfLHy2GVAGPrvA0t4wKU
ugoDxqXUt6wHnXdWUL4iDzC7rm4vPTaMJ9PUz71fi+g4cTpnQEBKymYx3UcriT9a5LSdL81am9WA
qLmk6eIVZ33Y01NbONaKXRm5LSh2Nsonq2o5B4bKmDih1nUXnVAGN+eMs+L2CdadgbW5RWqzJNMw
PrECLyQE8gl0SQemUteVQQQLoHq33VeZMRHca0S0zEWNS5subsvJQYsHDGj+hA5iKDP6m6EXHpcK
YDlZhJa4U4VF+qFIpspLcc/E0ytmymTaVyHD1zOobiq6WfC8EbsW+e2rbEV4tap73FtNRjbEuUjj
5CyyWX6WxJ28oI/Vt2PioOjI48sxBBHaZhjm2TUa5843hsel7ORxhcO/5aDrlrM0XsaWs+vkgO0v
aXRZXyzO3BEBoW2WntloHvrLmpKA0zMsjE+Jw8lmY85tcZbFuc6fUyZgMz4DEXZb2PgEWc/d2IR3
MUlk15zMzVQBSY8y9y3p7Vy8ZYvrTPfZ3JE3SUaEr69AFYDI3Aw1nhTshiLrio513kWxsanQu2bq
0Lq4NtHDyjQzMdtMifziuCE8fQpTpEM7s++K+GPd2Yv72TXButxwZg57EuqMlBOxp2LyAQc9VOVw
1nKOrypn0zWeVW0lATCX/SJDV+9NzUO5w0Xgp7jZ2rZ69cOxj472MIGerdlXkkd0SS0GwyRNSI3A
elK1I4UI8q+b1vST/IqoY8LmtrFp5uIQQsEROwo8mzyYpBf+INDv4JU2mAor9FVHh5iVEz0d7yxj
vH6GPq+88howyU2rLmN7wIwM1GO+75bIfa4BA5+IbZT7yLWH56x0kHP4Ln6HET9Vgn8wYuSK34yY
oBEZ/+jv0YqVB9LfCng2pMoGIHscZoTwW6DQ4uWknz0tJzl4+USbvMweKI9I6ErnntsXWePT3Pf6
xBqXHgimcc4JXSZ5nhErTsHoaqrDh1wL767KFujJhJHeYIhGE0r7lTbxgAZno+GJXxf1pB68XLoF
Imr4FCYr4fno2bjCejRl+9kY5n0kJufRtPVy69cQaHLOIxc0CodgbrWzjchKOGOIExPi5tOgsgpr
9bETRkNACS7SYe/liGMaSU+7a5V3sgngQThC6xZLMDFzme5eBzv7EmaELJdudSuI7FrxJMyiJNk4
3mCR4YlmcsAZj4WD/pC3Fd08Bl1NP83k+HaUWL0vcc3dCJJSg7QH9EcoIub2hggH7Ps0yye6EoFE
ifzg2uj+MFr0p4naZZePSKoWURD4yhhnJs3t1abQPNh2o+86eC0Hg+ghsDrCZBgjJ+ZUWRgYliFA
i3jd+RyP8SciDmFyVCMHeZPBocsZ55jQ+8jQO+4dPNmb0XOiMyymhBLkcEuSwq4uUkPru8Sok+OQ
OPPnQpuEJzjKMB5olr5K29f7ZBoBHXtuf9t08FEJ7mZQ2cw5V2Q8k5kVn0zUWTuvYDgTGsVwZM73
Ei0DnETBX16fAZTlS8Ff8VZls9MmqLN6ueeIOmOaq2DiIF09xNIZj/hy5OUUG9Yn3NYOzfmhPiIw
q8+7MD8NEqTO4nTduofZu0r35cGC+LNtEKReEhukzidmVZdRFYdnyrDlYYJrz/hs0AzEVHMkADtk
yFb0B3/pXl2+wp2dSHnXoFIvcINe0C8pD8KZ1YkMKu9zbjK12JiF7+4thnxFYGEvC3yOCDd1macP
I7ryz0Q+TrhGvSY66xK7PCLdUTciZuxuRCFuYi9S+GfhbJRPjBdvKyNlizRMecdQUm2NNm72jGHn
rSGL/HZwzftB2+4BravzrE3UVkUyqn3CNCuYM+Wdj1apPvozEsdUYpnD3/eFlglrTaK05OeR3hqu
DTXFdGa2cECEqboHiULn35ugvFIe9Xcdj/IuHrXesJZ5gS5Fv2tCDBRGVRuXXeQxM9UmTaJIV91V
LNZt3TKZjQdGGuZ6j5DDveXo3FzIbEq/jQvK/YueUM4E/kloMDRnauVWfcIDup+xa6GAPhsxqykO
agjiEif61HuRFtFNokdadkgE2tAxdnEEqT1nro8FA6TO2okjAY6cydhlLrJsFIEnCtgwS2Js3pMd
yyh3Oo4oZOnkZ2bcXxGM1BZvsLCd8EU6/ZyZG8ZY3TP6zOrYLA3mPcJn9jCIMX0U3XPeFAAC/DE9
pAzSbjzG6YFD7skDSVi5d2Yki8JM7KK93vmDjnB2jOka4F1Ud53Bt4ApRVyiJe92WLeI16mLad7b
5H4esoV0mhEDSTC69RzMRA3QLsWJjVVZ6aNI+oEsgDm5wMRdPJX9hCYlr93qyyhDKi0bdzQjoKra
hrhJ6Lnkj5Dc/U1iGe45ielFoO0svTTooL3UTaEejb4ejV3X0WTS2did5+OS+UFdL2jAPX/+2JJc
eSiqrEBHsthvKZHGAZZt4yxa3BdCTSjrIlfcegMNKw9y4x1aFZYNfiC3DUrk/uinCaQQy3NL6jW8
cm3m3NNA9LY2MAiGYuQXfJETnTjCbdxH9HifQtpj95hk17l5nLq3rRwQna2LlmlgtGQGE+b7vBvt
7lRX4FS2U6RxNVghTqTUyDECMnVRl32zxM/T5N+LIvZucOjxzMRMrMUcpzdNaoDYmwZEgNsirPOG
diCAbkc7xTNOC8RrqQOmlLbqJXHbZGOSB3GWx25+qOJBErSivf4BGvJ0gS2zA+RBSONGEM1yBEBZ
MXUBxzwuC33D2N4QNUqid2mVn/BboNgKB3QxasW3IIOoVr92Iuz50LWJh7CEvNhbZ0F02ytidYHD
1z17UjQ4H0evsb4shdk+slUOZdBNNILsGZYKEaKs4ZMSx9RJxUM8e/LSNsboqYBP95rhAJ22UV9N
j4M0mwOerXVvx7cJC9eQl2gMW2D7k3m5dsHOM36EH1hYIi+WYnEeABo0Jwt5Oh7aNrM41y8UNrU9
x48MxwlsapNp2dPo6O4HMcqzztY2WvRlmjziiIqwfY6cIWm2mays8W3CZHnHO/0IBhHaRwW3BH0I
tmT56jVNZyP7avV8PYfmFH1c093kdYpV0kNojPJu2vgmeXsPoiBr9pIGAXRXS3kKbFqEX4IVjSMN
I/W8ytLhHJsvGzyEbsO+FIO5tDtkomYWFHk9iXMmC265d4HXeJtBIl49MD0GBBu2q6kafDVUofCg
RXH0aF6iECEsKm2bj3yuGg7K0PK2eaJigw0QxVFTHws1NhcwrubT2NuvWZjRRV1s/7ZtrPSEZhem
TgGtHv8cyu3eRvbjWlOQi5wiQ5AWZdfpKUZ5TwJfXh9Q9xVHB/f90baLz0OW3zIQa7a5xaaPCOFz
KCnZa57qLUFkxplhj87B4HN/4wFV9xFLd2B1o/zcjVP8KBo/O/dHgbbVbZxLFlOckwaMv72hzOSl
dZr8NIWDejFry+2uRrR2XyZa5ssBx+Icc3bC+EV+D+fDLYkHOr2irHeebSHM5Rz5BQNXK8275lp0
fZpj/Zqnt0hA4kaFZXr5oRDO0BwJCeWdlTUpa80AKaaPkqLcKYuk3z1ajN48moqxKTNC4pHGGinI
yUgqzrRLIWrEwHCc0iDPUoRffehUzcFUXg0cEZpuz2Es5hZ2mdv2xz6lyjiXk40wbvbmZnqBJBXK
Xdz34ZfE0ShfJ9pN86ZVbD2EQ+O3uuhLxIQvbldYxiV2F7Tdhjtw6TyE9HT1sQ/syCqIp3OSj2lj
MUwgcqiqEQtvLQaAzcYGLOze5rTM8yAd2zq6FXbuhpd4amscrligMMItCN5IAV3wEDkkVF15nAWx
zWQQH/f9gFP6kKU5XpvFMPi2SSC0LmI0dc5G0NBiH1iwRh0WBV0fifjcH5hNPdkosM5Di4wjcjHC
PaFQ5nW9xtA1S2gBYk71FxOU/nMP/hlJee58NLp02dWLKElYCMEelIxUqdYJaGykS64LUlII+8Oq
GC+Vyg+WmcuTN5WguUznU67tgTvfdIvzWLfGeTTKaWdnBZGARkb4d8k/A+BFbJ4sQInmlAVf0N4h
85Yy93cFEKZqQ/SHPhi27r4ida3OzdEOXxFh+ayBdq38LXJFaz8LtLMbWi3w8cpuiZcdY2Vrl5qq
PsPrO+8dGiPA0KJKnJE23t0WoQiBAUXDmcsg7WY2S8JFqkXs3ah7cquZWOHcwUcTZvo0VC1P3lLK
C2Z18jJChJii/NTeJz8p2t0ize5VVUZ/yk3CPAizYenIPPnVqDt9imna3EWzFNbGxIhM+Aip8BvB
brPBnpszbo9LRNrYUfcVD/zeLhwuymJ6XOHwFrAeR+2J7uxozdaW83Z2dGMClncM9/yLrpshgtqh
fV/NUfbYRVF2LFsuyJaY4f6IIQBJTi/FcZ4baABIFU/xWI1bKUV26ASGFTtC5VsPCY6T3PNCRAFN
/Tldo09TDgRl71+bbV52551h2Lh+JEPycwN0lHtdN7FPMItAnskhGT9u9/cA4R81F/8/jcWyrB86
v9uX7uVfb2WXdPPVS/H2n38/lkn39vVf991L99b+2IsEpfA/vUgkUH/5rlIOIGSFIMwy/zdXWbjy
L1sgVOVIasOU/6EX6Yq/FD1t5SjpCQmP9n8akd5fhJjYEJCFRBPuSvefNCLVz33I9RWBJJC/pYDi
+oowrp/71LlIKfvHzH7zaND0/k7WVs3AwuQ+W55smxH/i2VouyWCbkaTu+1YgdmB2abN14ijOlF2
lZwy95yyCARZ5iNMPozYatrL3C5qg5s6m+z6FXE9+OMt1ypP8e26riXe8HDO/R3cADd/wflah19U
oRrnKnKQfsISEwkjzsCqoXFdx8LsxnIb5bbOECiNNrEgwp0b3nJUFGI+SdQqNPRXTk0e/PCV/l+G
jXSRfxh/IFYj2AzNrWORqMBVX1PKfgRPu4J9LHZi7y0cIXU0B7YTEpZyqnjtHpY26hJcb0mdJ1A/
GLGG+9+//LtJGK/vrmoq1hVP8U3xZn5+/SVVXss0NPmaikxlSUACoc2q7+PRaNCdT2Oku62OEfHE
GCGMpS5vRouBqAyEhdZBnXdEIDElqqpGaXHl217Dn/3+Ta7TuP8zIrIYDilFgoivmHlw9HXfvUcs
oYaMtTK+OgSjm3LLaSJymz3bXod6vdSd4zxnNn2F4+9f9913s76u5VuuBMAtfbzF7163xj7mVoby
vkbsQK2zGcw6bz/FVAZsf2PKnP0axQLGwA05PwxA/zDn+XkcuH5sl8k46kDKFwYD7npZfgiEiOwh
MagZ1FcD5H8D2nk0HfuFB8nojsiZ3PwKm3ElLhVj+P4+a020NERNkkJr/uN34hEORxoPMwpT+db7
waQbh3k6m/qr5Yw8cmyzziKyvc3BurV2ZFZbdBI4r4G5oAh0nefKnAeNMiCpzHr8w7fyM4qcy8JQ
Gwuq7cGQ56v5HiTww2VBZGKmpJuHX0JcUbY+qxoU5vPOgOjtzyAM9MQt8vsbQbxbyXhN37R4SnhQ
IdUzN373VfhLavt1RwJ3ot3COBD+uT4QxVQRyR30CFgWNK3FypvZTHDruRDIAOL+vqidlFLEELq8
94u4QKwAikvLO/BJZfv6+7e5rqc/PidCrGNjZj4C9jlPy7u1pB9DD3UfbvpJd5qbgImpyfdjTiPz
QJqDaJTvawn9gIemG6v1l6SO+j98P79cLGaTLrRzMhk9S+HMePc2vEaCPWid6rXMbYM1PGX1WoBB
zWY32ycVIvd/aaNeZy94vcp1gl0XWsDoZeyBjK6BVvF95Z8ZD/AOl3w4kca+Hp5+f7nE+wdMrBfJ
pQ72JN8wNsmfv9VJjWXt02h6bUPpGFAxurbO+5tm6ZIahcYaBZAHBpw7/qyam6KaMQqSsn4/wiWA
hqtz8qOLZTHnU4FSqws3mCvJhg162zTyO6fwaUoiH4GpLQNpgEcrz83FBy8VZEk4Ns0fHtN37HtW
KkesOQqO+T1mipv15w/EnVk2QznUz4imSSsJatOzuRXDsPd9TWfeNVjaqTy/r545wj+0zt+Xk1qE
zCk2Ewo9p9n3o/rzM/R96vjj3YkAhGKEtE4hUYL8cltkgOeKMK7q51rzFJEh12aedSlFrOaTavuZ
y0HeV748kfs9zy5KBw2wAK+GHJ07NPOhcdCFlS5P2uhb54p2ylogTPjasUlkvb1+PXg5ERBs5oEZ
xV2t02x54viSYX0C3LhuWglXny+oAkzGb1JWU4l4BVZfPOM2rinUMAuAe29b08Jv9w40cP4VyeWM
ybbN95f3vcjg0O0RDMuPqCgeeOcJpHW+1q62i+yFkzB+rT3NPDHcW6pamCXojHlfnhcakj1d22I6
RBab6+fSw63yNJgDNrKd60XUGTC1KkqU39/s71dNrj6KICbSKF4cGzHwz7eGAlAVCb/On5kCtAD6
JomYs92MVVrlx9WKx0Lx+1d8vxpJl7VICvZt7Bj+L6/YarPFla7Gzxgp1ptx7K11+ZOtm7F5c74n
YoPO8cJNOMq+a6NLdEQu9+nv38Zazv60KioX9ZHLXmFLkyAy9e6TL2roEUk6xVNhlQX2lQ75rvFW
NXHDahRDyBKgsGkJ3AwAflhx6hgN9C6CJT+smZ/uCOCow7SBMtJz7ielQZdt2pEOxR1gbZPQa3uZ
qhM3EVaRdPUog8AJoQfysMcm9yFoLaqLY5hmq1wHCpStrlGd0bGlrafVNJz9/hO/X9c8FCsm5Qaf
mk+rOBP8/F1DqYnBRbbu49CXJkWsrbWkiB2W9b61KLJIuBLjxG0LxEHxC87/9e41mF6sTwUyNRnC
3HbW35QITkGRYy9S6xLZLK0p9k0+1G3CqGeGvLkNx2KtqQUyQp5OVzQ8Rr//SN8joX5YPBDpMrpZ
hWxk2im6RO+W6kZBuEQXKh89XEE8Wx3dHt4AnJ5+fXS/P8fSNGfeWxhP6yPOWrkuKbom/OLFQBcz
nwQEbH6rarI2e8l9SJKHZMzX6wCXs3Kuwmbib4FJWj/iHBUo7zPD1QrEuh4wfczsF3zcP3y0d1Um
Hw1PkMUcQSD8sKj3fv62cIAJ0iOrmfEuphi64brh1lryJam+dKaXkfYwdwAQn1xZrvtjYVSCL2Ry
ijyad0vhiC7a+8rox0eqVM3lGEnS4+5TTHDTb+DOfG4xa8xJ3Ni0PcvmIZF4SWXQUZHwgkkXmvwf
ZyxAypsisrgUXefGRhfYjPF4JGI0xvzf39dnXQqzl99fhHfPqLeGowC2l/ZqRTZ/KXWhSVng9Rvj
YShc4Pb7v8tbGXsT3AROlvDd/7QsrI/9T3eUg9qMwt5kWzIdqqafL7tJL9ly6sl9aHvBHdLNHR31
M/Z+ro+VgoAF/jkaKOAgGUN30wfAYiUlC4seV2nUU97dMM8Gvr+Ha+exGPBADnc6r/hbU0Fz/w6n
KBvVf7+2qBlLLuWUeyXPCk/R+nUQfL5+EUaaCH7x59Qf7syqoNF0ZmcZexOu7fWc+vurTd7dLx9+
3QRYJAQqsl9PVJSDLVaBaX6I49kBndUBbKiZx8NVv3LkAmcUpr52ABf4KJboD2kNYZEpe68YQ9RU
O8ZJR4VhXYZFTCxBAzcr+mImuXkYw95ytplbVvlXeryLvisqp9AvI7bS8doaaIMuW9hxvl0HDfVj
26PvxiRwBUUjJM4Dsm4hLnDzCH9bltoX5AV2ODg31YTmLcXGMmja4NEEECjDd6RHCCS07FMrxWOF
1fXeyaFuIebAYjv2Z7U/ogGifguj7giIjcosoKfJuIVjLbdifZyyGS5Q09apsx98N8L0VRjTwuy1
kslTb+VRuFVWJwW2SDzI88YheM8nrBm6dQC5Lzq4UnXbpjLH5RT6+PbPxChilBJE1ONKrjMcb4/g
o6IMkgEgiOlh6ibVXeJkKo07dgy3/2prx9GPiwuZG9NfRQx9e+szscnOwoTuxh4+IQNBzE4VXBTg
jAvy1FeBzqX8utL4hmnLrTI3b2ABx9EMsnwEr3boIBvAjOIcYOfOWVgYmXPlCxdRxtng1Ej847fY
K1XHVZ6Qy2rrclG4JtL9InRbx7fKMTuHmNDSqmv32GOhjfOLkrQZYlXSgbCNgZSNENzW3qisKnHu
7G4NBnFSK468PfeKgxemHhbijYO89ZLR30SG5aAMj0O9pPNxjJiGJme4pNltgswfLRbYoUau84lO
qkNoBjfHiCdsVJQtYMDBb/JDull5k3ONqANDzXX3928aSZLzZyiQLV4OdYzVvC5948vhPHU06LOD
mAywinjYbWJszoCAioKRmDWs+6JpGwkfJ1LQDhXiydlBbYDriHSia+bL4/+i7syWpEa6bP0q/QKq
I7kmV9uxvogxx8gkk6SAGxkJlGbJ5Zr19OfzDOr8kFUNXX3VXVZmGJCEQpLL5b73Wt9S4T1u73xC
lYCqSajLYlgiOd4Fuevj3MUdbFbVoe79tHgXJjGw0mvPg+6S7K2lZcq+ZdZuU//acmMdljdOBnGl
vM/zKZcxMmMmgmTfII7iuzNlma+0jFYJ98dO0oWGGFifXOM5723Lr99Tva45XpWXUfQ0JDTDUMWF
IVdWEILNG2TrBKn5EL4/S5YNvnuzpkdZxdlvFbw1l4D5dDJXzC37gl+aDlPBY12FZsrHdYMiYxtN
GIuw/gEQDY59pCt+Tp1PNUXxxOVrcWFwTYkjjzkaUlQ2mbWTmdvjKNxZ/u9OOZvrDLQwp5ZkDZbm
Vlg1qCXva0tuLzsODbCND5mks2C2obHpDxZ30Bva4V2f1wC6uF5WujbHdFg9QlvxfpivnHGn1foY
MLI4AukBTvscW8gIe5qzFPTHKzrG/Bl5A+bSjCRbScibvcSHLC5G6Oec47fz0VA222cKbvRytj66
juCx8Ok1uVtviigAbRToNK7Ft9ETr13ER4a5ZU4uhlrIL/hHzFD/tsaNfNp5/A73W3FL30xbj98u
tXX+8T8v8vnnqBSI4hYxc8UXIB4oHZ+LLFCZJpAb3uR824p15iCJIL7LfmQDnjS0xM83qlnHnqHG
znvQCanNEXk2mNnScQnucFM1XCW6KyU/IhQ1Nm2ETHSWN4W9mEUviEnBH+KItFug2i9XEFMLokZQ
OC/nlAqAoBChmzpAyrkMYCB5aM639jw8SF0puT7ghPgXez8szcnPwZIyThNHm8OkXhrwh0vT2mH6
tFqZN/RXnClpoBt1HkgrXSq+JSdpPsXJdMe/c/0QzO0GWLH56ucLakFG5zdN6TZeuLfQjhT5JY31
cFbHxBSRAFxjk+SZjvLEVD66ifubjaFon50A6RQEJp8VKyevRxa7d4jozJdrxGh+8cZE8ktZ2+Zx
qFbffP8aCVA6PQ0kZycZedqSz01b10nci6JbkPtcu+exkuUduMTjt0se5aPm68wYIvkQ3gANB89V
BpfpODrtGthPrNxyOe5Ua/V1trW7JObgfp42bJn6EgTPZUnBgJINtykdLkPIljzOGMBMoadYhiCX
B5g/gjQykjAgKV70UPEqHECRR0oH5sSEsqETOQM/n/ZI/GxwfiAQTlWLNvK0VBN1O9+eHEpFLbX8
8jQWMFZTljo5R3dSPAnvAsIu2AXEy2rG/hQxleeH2W0FM4zUKbkQxIjwiq32s4Wpo7sk+lGv8wc7
mHPmm6RsmqK4+FZOzvFCwTYhHYr97ufF6whrvVCIQgP7iMeaZ6ZtCE7gttP1j9d3bgq/vX9qXWhn
wUV/PvU5SjoukatgQXBGRTJ1/j5YbYdZrteeuXzOrMyooV5lhvi5fiq7YuIKODTFON8eRD+/aAY4
P494xOd3WQmC42PkiaKONpQsFiBFrnI0PxEsjtnDjv7QMa7ORZaV5i06uKFudSwukxhVnrVZz6W3
mG05VcPW9wpKlMCR2fpWFXsnVBklhQmfdn9gnqee9AaK8Ekhe6ZKN4gX3nndwkyTEwEYmIs34PTl
+oqBWKr6Pi8JdYfqTwrlrD7ArJvBjU1xp3V2AuBqipQkiHEpwyJ2g/6NRxkLWucc57TpDwFc2xIf
cGNhM9iEFIGCj17iOmzJeRmCZQbj4q1G3VdX5rVR+bEZblpoh8F3vpJ531CJdjM7c8crVD8YX9+g
S5qsR5w+PVWFVbVR8JH5lvEFlHflCuSebc6BECmLyZ/tpalSgdkyBWT6O4RYAn5Z0tZ59uYyAM2K
In2h5y+arrf+mDKHzLM9bzQXwn5XUv+2tthzQ/2OiuRU9G/tpM0T6GL+gmTzYQpZ27RfojEbW/Gh
I7dJ20ddDGMVbS2xdsW71RvwoGzAsrHhQFzhNKwpw5DQdmdglAPzEduRP6TBDwKLztS8+3Ym53vZ
qpwC8db3QSBzWi/TTVmOZv6LlsTMJqz+zcObdZX5ifqleh/nwvyZD6uYn1iSxfwgXG+fn2Dnbnob
4H4Vj3LCajE+rT3t7X3Og2qeSiCE/M23IcuakpmItFTzV+cSvJlO8SqCNNcYfBwBGut+SEMAVZvJ
rinYY2SKI3FJRox5yhNrNeVAxKumeO2xLOvRstmMb8+m/3Cibmm+eZHRafz47UC+jniltQwV6/G8
YwNWsYYF3mE1eG/gjZrzK86FxhYTIKPBKltThERVq9EGVUnVNvCQ24CktgGCFj/fw9BnKMHJMMu4
1Js5Rjiiz6ZY+fLAoVrhPbKJ/cE85EqYNiOh4bMZk2G8Cgzgfgr2q9obdj2j93xBqAObSa+QgVli
eZ1jIZ8RmO3lLwpfrzb01HKYHxjBaFdDDISvy8ppTw+BerV4hGoc8K3DJJl5GqaGaRZOjHmCypHC
SwpeozXf/Re7ux/3dubwWEwC3458H5fQ6/K7HubGgqVJqeo8NebUgPkW7AN4kn5+qFcFdJ4mnFs2
xzJGGEq6Zlv/XStmkgUEYJaSf44RG29Cs20V2pK7MKJnxYwcpOamDkByGCSe9rhl3ybHn3+XH0sI
vm0zfnBcGpOh6zLOxY/fBTGSoHybJ48RXbXgY+YDSmoPXYd9Zr+ic/rldf7rAfHqUDgIZCQoLkav
6opFinaWzKz4ASoBL4qk4I1/GaKRNmXNlyf75yfomLLdvyoW5gyp3cJHc4SEt+y9LmTOUMQSyKBs
ss4zxkSSB4NoIRLO9w+z18kR7Gu8akIgXAQh1UBAwUfP1UwNFhm0vI9+8Y1+HOl8I7ZSMuLlFWJb
pET3qtC4RLY1YZlvH8rzQzWxruMZn4ciZl7P5JhxC1JvWHgyI5eXA0sLLM38kiOAgtyK4Zrn06/c
xge3wNRCrGWrWn6c5yN2ThksJThU07mfpc7T7M9P4vVt5MaRzWX7rk9J1pGvu6y8d9tezNZ4wnNi
Zqb1ZSGkOr8e3qA2Hbybf3483+ZGmv+CIHh1zcKZ1YhRSJ++vfYgYMGsshtmVgwL4PD/UWkNO5dD
fDaVRSZuHtW/TAfuFFOJHrP8dH4tsUg2dwOlMM9F3bXmhfHzEzSFs++GKQOC9hPEBUQpdIqp1/74
IE7LOmd69YsLInihO23Dqgrdj4HmgflnUx0fzQFcdGaB9Njph6+nOkzNFfkZQXJxXorgsDBNzVmg
Vf5VC/ybFOO7E6NWyKEiBDIvjXn5el63bfoyhEd1R43UK+32wp+NGmGwPchEf3RrTQ8d5wtMyi4C
bbSyW9z0CKucCnNXhQQHFEihqPzcCI/ag31PXA1O34uFtYHfnOI5Kxyi5GJBy8lgg3GO73UOU77d
VyU2oX5rNzAtq53UPqW2G3d2Gje4R6lvZrqCVE3LvYvrymlJcknSEUASi5wgc6iJ5Eg18N8FYVbt
SisH5rv7tkAJcRwzBqDAmaHACl3ysgheprHzVqOYbKbuKa0EUzdbQ7MMmEYY4dZFIyT7hBovtPXI
EisYwpPblWYxZ51nQAIGqKtsbHgVa7Ypur5y1k2NCrsmX0nhmyVK41vJo+W1CVjovJB5WUHRWZu4
vmsrzUs8bEf8FewtikDslWw4ZIUzgJWCTbcCuAdWro79FPX8Mi+fXJa9kXsKlj7yFDpnxOAUA7pR
U2ddzvuwaFqwbOywGhH++UAFJqTLYLKdSWPdWrCiJ6w3rYt6SNxHJDeFEwmVgee3b33Idmvzln6D
6WixBrRFcGr6jibC20xRbU52iJCQExxS3TqgUyqHRecf8Ftak1gWzJP4CFtu6eXJq9DFvyH/LS/I
J607CxK/YuKY+60mmqcV+5okWSAgE7FyuDFsi8rEaOzQji+3MGji6QaoI24A0hjAC7CbjqSmL5ql
dndEh9lPz4GNSy/dwfdQhERVYV1pwA+tJMgESJRpuX2bi1r64UlwAw0iZMNRp2UgoI6d11kUvs06
cal789I5D43yZTVYhwQjsKJGuw/fCV5kUDnMZAlJKdtZFIUAmmeN0VsmcfDRCuN/eQDYhZmdgOHp
0YfWku+WbEJs7I3uRWa762Wl55EU76R5CHUgtiT3pacw68E0tt6o38YM6gsv8RvSlciReib7snyf
2Iib68EmVBYGp3dgs0tJSQCMJmb+Y1PwONYT2KxgMiHAXppyd4FRHXISDvc5muA7sPq9vefd3e9h
RQHKKLqg+pyq4RHdprrWnpVcVyOqS7+jBI32hRQo8nF3aTTJN6FKW/r6KvuSdW28K1MgrosH9t+P
I6DSq8CGHb9EKyrf46MlkCnCkcLDxEdeSvZjz6TGDkexpPEX9NflsQAGvm6WKPcPaW43j4q8+5Vk
QxuXmwXJ4wn/nPxUWrXPVn6o3k6QJPa26O0rz45S4CmW5d54lOkOuu/qr1jB4zcUD0GzG9jmF4dW
D/sZRzkPkFPS7KCW2sLGRKJIBy0PT6kUuw4PJlwgvcBQqSa5jUG6pvJ9NopouUSBMHzuhJc7+2ZA
5bpNsgow1uj68qvs/ZDw5tjSVxXMSX/nOX3+Zh7dgn1S1WCR6512G8u0+WTnnbqZQ8++7gLHjNDY
Nz3UZJyuZpazt3ZY4JQgQfQKEmwqdpLZ74szTW4Nb0gSYtWjK/wwwdf6CqsfFW3mrJ+6Lm/w4MUK
+eC6doxcVPLQkYGlDTtFnsB8BUwbF4ztqOy0OCETMVuq7Ti5pXvlSbtUV3omAUSoQVyTzzPD3PPf
+dPy2R7i+OQ5PD54bXo0tq0N+IY8xXDnLw0RjGFfnwgI0B8AkrIms2lvA00dCjQQBXi+xAc+Obje
JzrTzQYmUH3E1wEN2a76N7NDbFGXLj2ovr5PngC0wzacVSU2LRldJBdp8MU534+Oq6TmxoM3oxT3
ZjndR6IDFFeTdfsprzCt0uTB99Nk7UYpohgimgiXShC6MeBCuPKy2vvUSWwpOfX+kbaDN3BQ/Hnx
YLXsSIfkJpAwfUFeF9EnbbGo2UnWZzkwta69DyZS9JjoA7KryWNHSdyk9+h00HZMqX4STa2OI6TT
Y67G4JN246eJffLT2pJWeGyVB2SqrZKvCxfkmMKtHfYsA/GbwrMgA8pr6dgWCdi9lAzzAE7OsWUd
CvQm7KKniASLZzzq7tucNI7ncR3XrwMDfDeGjbj1EBYcsaSJXTu3/SPrSxK+p3q8sci/+bjaTX10
SydGmUU5+ZQutse7bGZGsvNMUg8i4uIipDGzVR0GocIf9BPaLpfvP4orx65dWK5u94G6XHsPRlNf
OEsZPVaVXq+TLm/3c8iUyza4yk61Z/dXevCm+xrL91stpffZLUYmB9Eu48mDd75HO0lkpvvi1gyn
y2yaXUD/g0RuH1TkaLQBCkvKHtHlaun4xiCG36xCpk+S0smHdpX9W174yQUPW3i7OlaPhinIDmVE
Hh4dbpCU5FuXO7kuBl2LFo1cSau5LyjBE9HTKOKCVWkf9JS3H1RvaLGxv643OvKGa4RKBdWBqnmb
uCscM5zf894NC3kBmxASKoSfOzkmLpV5bX0hIwoN2s0Cti8DFlzNrHV34UBJW94UvjuG/d6G+QlM
sYxUfDNZKrmnylKeLG+p35U9XspqTij0Zs67rmIFgyssP80EYQcbXznZVdQo8RFI7zCRKT3Zt0h9
BuJlx5FQV/zU0MhSJ7yGZKXlIYLfE13h5wI9N3dkMo30u3cyWitcxiuO8k3lxvWpsej3Xy9WG3Kt
A3vq9Q2Aexo9zqyd6bL22uqOZC7rTVhHmdoSAp42+zRS+oGEs7Ha0/Jd0usqKxqSvXTtI0LE02Ed
w7Hr1geg3XqA48zSw95FAEcxG3HVmikprgr25JroypCVy9avhni8pVoCDQw/Z/J2CtcGOh7xQTfI
9WKymh2WiNc9G/EeDwe7PyIdLI3zPGDhlNTIii7GHl6hL2YMs29Xd4nFCMe6taPhSjDZYRX16Agc
W2B9epeOMFkfoWmS4DGJpIz0BpdVUgJeAxvwmLmoZgAQeiR8ArZbj1PArnJrh62wbybixeut0NTx
b8OS6XSHQG7dNVS2rnLRZ9vACQvcAsvc5XflYgURVs+xqm3ya6nTkPKISksJv7rrey+XPXAg6MiC
AnvX8DxI2pvbwVlEtfecwdhmU7qzJO5R5t2SIQJIyyUj6hF9Vl5c1JnnN3is/Om2yCiT7nI4Bhck
qzpyFwBwDSmJ5dq5LBKN2VZhpTLhuHS/g170J8uP5nBb5SYBJfQKoIALNbt3jrL0lzFiaeJqtYhj
08Qwk5MxFYPYsoRLoVPSm0eKZgxYwcNieU3IwmyQSwark8YGPwDsMpuzz0xCwIT2qSpBdSetgyO7
qCAUEcsk5sbHbmaNwfBEM7eKL4B4eZ+Scfy4Qll4SlL1MYkUkRVsE6rHCW3HHpCDPtq8PGwmiUDT
/grX65I42xMUi+EwphpTZqvg4IbINMmVrfzqUddlsNM6WDaDzDyTsddXn/skXg8hKT5kg8/xLR1G
aW8dUoig0vOy8e6jLnUfYeVrvctGaj2MB4NfRQ83fXEaVbxRbd3JfReGyU3X1M3j0BLtB946GeNL
qsbAqq1qji6rJm/xu7floSC247EubGcP4Bf+AES6Wyy+3rVQNC2bpKN5HbEtwpwSj59qTKHHdcYH
BGaHl/DOjgiSgK0WNCf0g1N/qfQU4zSc7HnbYq7eekGH2TfCmoh7AEEkmBKoIvN+ocj9uJJA8CWm
790ec/prO81DiTF+KfSJtzwv/yyACmwAC1/4CvEDb53sMIQRwCqCFN/lGdlfVN6I3Cyc6NjYUXUI
VZjfW7mtt2MVpO/hljyVOUowyIjYBTFTfWgmQWQoIPfmg2vH+moQxBtsYj3n0Fcojl7FwO23RWJT
4Qb3QbyOcO8gnwxX4+Rkn4vUDT8WceK8Lxx3uhnp3O581TaXWE2XdxTfRWHmtBmTaG63t0Ecu6xb
mRzNIISoUZjN8AJFi7f2LLrnZpRWti+JJeYNRXBfcFn7NXjgTmdkQ9NWgYBLrnQOLgJoTA0vN8v9
21J14jmFZ13AG+I7APmAV7At+Nwt5S/GRLoo/7IKBhHu+hQhp2atVSRXFSyy34HLB+m2UK5LvBXR
V8QCWXIaL4DUBbte5dZF1vriyegGDg4x48MGUIu68/05fx5GqXg9sPMk9zdGDdXEvntD605fqwVR
CRhsljQ3czeoZ1KXCQrpKDOOJL6V82ecUTwrPJTs0wZFFfPLSNdq3NCRG/d1PrpXFKmh5U2YUlnM
Ixv96iEhjQ9VmPbYWNm/bSyWIz2sxpYYQaut0Pza6+i/67uy/BCqcQapjKO0tK3WPg1T6DzSXZMR
qiDWcJsADn15nFhUXTH71QRcAQXPWcoBHNyg4rCak5tOjrUdYqPEWyrbJxtKjTgMUKQYvKaXVmnu
FeMhGQNaKRXo0oJFGrAQtrEjESptJlhTQz1f39cd1P070TiEfrOrAJq5YfA2K9mtkBLKBRMcuFnv
LhgATBBr0GbupxLZqFVvoUrPeXygYVbM9m0B4xk6DLvt2SNZck2rDlszL1x/2aX0r3D+Dai5PWLT
R1hhxfUiYwESpxvmyFH35Uh1iLxTZN4RXvFBtdl7TGlwvnYTjwptFNw4bg1gGl9l0JOyVwT15ZAO
VvVH13bz6O9T9E+4PYmgdorH2Bb0Xo4KoVRf7/TiWXZ+nw+q4D54FnKpIUfJTA+A3C/N6X+trCi0
uY5dXi8kNaWz/x6fsUgfz8VaS5mGQ19GpjQK2mxWsI+w6tByZR6nfsFzuIZfMIHac3BEVw0A7pI4
jyj7gAU+tUwyEYUu4LAFCJGAVwTTcf8OwrvbypueBeV8srFV4n8fkm5oiyNBcoK7xSsvb/JnVw71
WO38sofVf+0OnB4xBA0qi26L6AV67KPb+xDg99hW08y9soehXRp0SFnPGoe9Q9IelDKQUmR6za5A
hXRLoDAhQjHU2OO6kCHU9dI7Zn1YLYuiCgsauM22SKqGcvL2ST17GZDKCcUNxj1dN4RTsvST+9gq
A/JO+jEm4WrjeG3kwX9cXe9I3696p+RQPlmoawi8azCfbbyBZ2eP2qT6YpNMutKlsVNd7Jugi9Ld
qNGpzJsVTM0bDEPD8qKyv4LxON77qGMvqANnN40NZqgQwXCbO8tS7ZVbIdYaIxrByiof82iewsuW
JVyI814RSwLOs6iPurdRMc5SkfmOhLr4Qj5tDIhXe1VM1oP0IOW56/LQZdY0s0Cwyj0rUHaIca58
/6gDr692cSXnZ4tglwX6bzK1zoMsssInUbeuP2tCnkFY5CNbg3q1RnYjOnfSPcsJ3V0MqV+MXxJr
NhUXVtSi3gK9SQ74tMbYOlSDIxHniDaqYe16TbP3Fru7cLom/FCOped0uPuB9W8pKGY+O9Rw6U4V
RtFhJ2x/6N8jfUA2sSGBp0q3aDrakQWSI9AVUdw6Jey8q43Xsg6/nWm4zZvJLcJ9SDzflZV0JC8h
vMZcgbZOVUg3xDJ0O1n7ES0pq0+P+Ba4MeGcWBsXbd1FC9gg3w4UzJ5XBAuMjTh6M1h2w3mu6hA4
agYXmM07L4pltIdcMH21EC9RPCQw/MZiGu4+srmc0jdhXmmz6iLo+4IVTHCl4TBmz0yR7nJ0Ry9/
aCY3vkUmmXyB0cGVN7Rz5GrxQGVkhXq1UZk9PUl4zvfQX1NOARsb3eGwaphNQ2yzc+FHDwQlOyGg
m2a6dChaZNAwkuz3yfXwEfpF513UHjCUdtL+I/SR5tCL2n4f6M7ZRCE6RKJaVhT63brAnPCXE55K
ke3E0I2YusoagXyUjdF4mQQadVpXr8hBE7BFfF2TtzeRUKQItwgXcaBDRJ/VdjEW7pLRHZl6LfwO
OIYVHlySvkkoweW8dLfuoIabRDij3NlgscMDQgj1dprDHtVxDyp9gxog/OjpFO5CxQL8rrXMireT
ngQgay1LtgmKOEKOUrQwUXmh5yivKJfcE+Qkus0aKLKQihGB3c61CS1Y25l/k/jI6ZCNVGo3uuqP
qUvrvYjBKk+9v3wImS3G67mvYa2V7SgfOrzWA4eDEcSGIKMKVInm1oVZfC1TwsWQCcVLtdFOHF1b
VgqgvMyIEbdUd49WD6RYJsUnXDFDTZ8hjJYtOQK5Jm7Ny5bdMC15tym17OP9AHu0ZP7VbnmdO2Lx
D30w+e+sOFXzicpVQWqt10CoL1XlfMgiFA+bCiHGqUFhYu/DyScxdo0EroY2tv1qX+FofluAIZrI
XOP9PBqgXOpqIuy5bgFs/okytCua+ERYsvu+RWVBcOxQfnC7qnmve0IB06ym9oiiEqFUMjLkS/0h
sSYbVEU3W6C/VudWD9h7OuouH+tksC51zkO901kR3vVD31z1fovXQ4fFDXWB8MKKbRByC7VVhkES
PJMA6+5nz+4eRr2Iy6JrerHNRzmZ1ZpdIZ2pKfGEXScvOjetg90aWSyciAmZj7UvxvIBt2y20xS3
dpqhDiPT9Yc9yxfnul6aFG3g5LxP42V+H8W9s1HdYGOd9It9Jcv4D2TF9s7zvf5Jstw/Ol7sPDco
0N/D7lsMPpwLh+T/PZ4beTvT5D+qseepk8MnBMr9vRrsJd7IvrEdnoP1PkpgCDIavOrI+4DY4kGa
YLUQcQr/+mZqhf49p9ixkzMblRY270qiktO8s2TpPcLc8YAfUdW/VKp2aIWhtCxcl3QXqv96Xyjq
QfqZFxRpZjt64LiYSKBpm0o9aK9rPP+uJ8SQWR5YjNEm6Rb/MyKBecmrll4DDcfmzluQ0ixH8ANG
PAVseO7TS5uQ7Hy9RMi99E9xNk/+Z+grTXGRE+zQExXuabu3dnL0yWVg8ipQs9DTQh+RR04WECnQ
t87KslHa4Fp0EWh4QQOZHAjwAjH7B8+rJ/kxqOueSaVVRQnMaQr91PZ3rPPQKeysJUgSBC0eGivk
yCzjUVUteKF5aJCxe+Bdx1Q1X+0WFnK3o6GJUG/fqWkpCGNYiWZHLUQKuxGRMwZb2iBJDjygfTNC
IGcLk7kzyMR3jQTemO9oxEr2fViGsjk/5XnTAaGBuCsN6UC5Q9c+D1D/gcDzKSpbtlPjsSQjuD5l
ZriIsUnm0ZaKtTkTL0jsqCSndB7D9vfBSlbYNlksC/4OLTzAvWur79gwX+dLF5fBdoasGY6Hnzcd
X1nfaP5hoI5MkgZd1Qjo8atufG2z58hnFX22c1wk37reABp92k/arRLUnpMc62prV54W4OJ1iREJ
Qq7NW7h36zl8yl8aXT//Xj92l/laIX167KoR/VdU4MaD/71CIvMXrElJFn4pGmUaLUTxGeFHVUQE
dx2thnbZL9qvP/bkzRGxcXM1jHeYlq9BBXx/RIqGsrfxS3ytzkccz6oa1681rfkOQMiACG60STvc
pllOs/J8K/4Rr+FtU/H/awrs5/nfPzcKL06S9v/xX0M6HL82BobQvf6o/4FAWQ/Fyf/5j//LSSZf
m7/AHB519m83n7B+fA9yMP/kzJSVzm8InHE2hXi4PcFY/pMpG0a/+cYw6eGpRW8RMsK+EWWj38ja
lD6qRcm/otPOUKCLbIiy/m8RXWqcoAIZkOP7/wzk8GoQs/JBS2wM14GgeiY88/ffyXxUHQcsaAfS
aDQR2FEwtxQhTRZtR/3gFw+yeU7/1WRn0JpjoeGBgc3T/BdVDaC7os7CemYZW6YES1n17UrkxUVM
xfy+yIXzCy/M350bXhjp4FZk3vSMxOm7c8M+EBV1qHhv0LnfjRMr6or4vZ1HCeQXhzLP+utTM0+n
gDgeoht9NUV5WWjBZhXTnvVzdO9YnX4e4mV4G07YdCB5xfEtGmD8JVauu3D/3Wi7Px/me6j93x1c
Ygw3/VyBke7VPZytLOrwM897oHP1hRsSTLupV7u+y0XW3Nq+091TGpCXeRnnn39+6B8FIedbGkGO
9DkNYXPiP15ikTjojEOQP9gnqlsRVMWFS+b2L2Rvr98AZuRALQFQ4AeMHe/FB/r9nSwXcika8qWR
whZXzdgPNxJ761FVrXjUZkglGf497FwkbQQ07jZt1S/3bHUgpv3jM6avwXiKeBWGCNN+PGP8YFh2
KnveE89QkDgcWNsJMeDtz4/yo/ru5bo6LuGdyG2AObnRq6MkwOCyXHJLqTas79IlWzyQzy79UPiz
irImQNf00K9g6jYBYUJvHVn2zi8u+6vXzctVR8zkMN8AqpDRqxccMazoatlS7yMq4RdyrJJ3QKVw
m05J/geGmhTcqYgefn7mfzOiAGYzFUluNgWsVweV2DcstZYLXKac2xolX50lSo7//CDcOpeiYATE
6vVBIvZthSSxdT/B7CLnOC3AOKv/xlDBpks3BE0HXJ/XcjAagwoPphkqbpReDxUV7D5mA/+Pz0Xw
7nB9Yez3Upq7+N2zAfc0DjAazHsa0PBJZUpBUFTRL+buvxkLLsZls9Rxo9CJXs0xuJpYIzvxtO87
6e4dqFrGMZE1T0gU7Z0/99YRckT/ixH4NzM4gKHQdwB04Aw2nPbvz80tYJPjEuEKTkt1IKmv2SYg
bPd0YN1fzOCOy2e9msIZCfSNeN64VwEM9++PBbUPD3m3jvshszwYojX1UykbL9/NWQlHmhWuXRxn
Zyyyo1USGrdtwiX/6nSqu6MiU/tXcpoTm8AYrDm/GK9/cx3QWyBqQZDLgHo9XtnsEx4qkK5ov3eu
MGrVBwdxCjhXkf7iRr+Sopqphxvp8S4zCj9moFd3muUjWYvztOwpVm0t4Gq8Wd5m1khvPLnxpwGg
WB7uK5VeF1b8K8zFX55+HOphxHuEudVF//fq6R8H4qkcSdodm6iEIJ8YOodEcvXzR+YvC5EAMTGv
Eo4BxASl84+3epwjHcIB6fer5RIarUCoIfg1mRrJdHSltf/54fCVvB5baEHRbBs5YwCw6yUd5Ltn
NKFYT55H3sC7o+SPnK0c2q1RmY8bzTvToy80Ep4L7qL8RMx2mUFWDLPswlahJqh9slNguux+GzZ2
mLquhD0wImdUeTdl5Qh1EeHy/9z1bOyge7Y1+gDop3LjiwEf2KRyCL094HIUiJgJSpPTCpcvpO3J
/nFCwXET+t34JaZJSHwSO983cPbj5WZFFRBtgpTcaBxuNKOGSlID7UtUzNvOoZW9z33ZiSetrRmg
aurLfIc9OHN3gdEd3dewXZbrtW4Ced+Sj+bulwi37Gby8vSzoxaymCWiUhw5AJko6I1EutdzNDx2
s5M/FjJGhiCcmc31ZIVR9ViPedZtcQ0K92NXEu67UTgYCMli/9dslWyJuCPQrC83fYcPDFrLVN5J
6jb9BqG4uq9t18q2cgjaT2WMxRTZZVbbWxVytIaQlhRJXJh/imkAcWvibPnaJVXebHO77L4SGC3W
/cBsa19Y2G/SS9Rf2U0+RNh7qmnAVk4K2LpbWtSq2O8kTZFtMaytdyKRKmmuW9/tmhs/VBjhNoGk
kM9tbcl4OjWJ9uzdMPoaiEU0inG7EqLOSAGBQBoy8gh3M/HIF5cjEcz2pYit+mPgQizcJFlB5J3C
Tv2cgLVPLx04QOG+WavsgC4HhQq7SXESZC/83vfw2VhChDFs+4IR8jBSeM6vwl5YbySNPGfXxGxD
KBrXONZkVznEzWsWG6RM93ZBiagbxgMYgwx1J5E/n1QQDeVRz32AXqGUGhZQ0BM3NxYUafj6y9BD
a3QgX5pm0jWSDqy3LVmgVy0XWW2b6cXc7fVxc+2Olp3sBPPNsJuX2LsvEvytV6B+EVW5XM234CHn
5krW9Kf2LrTM/roJveGO5JvU2yWA35LdHFrqd4bxIvANJVi062QWd9kYZzcz1ZNuZ6VD/Qcv/+V3
Zrm0PlKd7z4kS41uD3cDGbu9GPCzpeRtJkddSRIKXACan3sZUoot6qX/5JHN6WxRFMb5JkZf+UfJ
ox/tOkRoj1kw8xkzQioYoxje8gu6je3B7+wW24aLbG/bSkn1VjTc2r32+nC+X+d1rTwCAfGG09YY
vEPkK2VtFagagzWxO1p0NnRpf2ePHs4/0TaCAi7FInnZyGBiIDMbTGgy8eCc+qVUw+cwAbf01M0k
f2DVGNSTCppgfk/9oEOrJ0nZxQ3NJFGlbsb4xV0QH/Da24jM5pQ48HgBpEC2vG8DkRl8RL6CcNMb
L+rj393OJd2JFU0pD63tzY8vM+Y/qjP814oI/+uiacze5j8vJVzWXxrUmtkPpQS8C3/WEkA6/MaC
HKIG0mRkxoYPc86nifzfIAyyUocsZwv4F7w6vxUT/N9QwriEzwC8YyVF8OH/LyZY5NOwq/Koy4GT
FKEA7fRnnePbzrN79fvvd6LnSKd/raKoIoCYdPkglokSrMvrFVvloqAjsDy4/X+Unddy3Ei2Rb8I
EfDmtRzK0BUpOr0gxJYEk/CJhPv6u1D1cJucG8O4ETMKdTelQgGJNOfsvbadQRKUuPCCVmkbyvCd
tqpw2BZ40TXeZ1mTCo53SFnd2mgGmuFItFy5ncxKc4/UJHoyHToorRsx+nGDxXzq85VL32lea36s
FkOlrc87YhCjj2SWMgErLWOSiBXO6UFKMuYAa/NWDT3mfO/gW6yDct52s9A0sl7A13141FDbLftP
QN5DmowlqxFFVV5fyBJP+ayAzUDQXizMmMshDi/ff96nhlL5j+V76CvNFR2lWb5k6T/FVJpfsCtl
xkcNUrqab/tO4BFAiAf8Ckc+nrssELobFoNRnlWApyfb0j8z+RnHClAp0g5fXGTl0OvFyUT24VYr
jQQc19mYdeGKBTVAfxvAMJVOcu2TdqM3+vJHMJRPxanNg1KX7NEyAyoEjhzzHV3RUJ25TP6Ni4Le
PgkbQNLGFi2m9Nbkj78NnV/7p7YiXOwp6pLgHftrhEzVZcFokYR7jr2CZZGRigPNelB/LJhc1W2X
loZFoG7dkZGBIskii7drU32rI5uJt7YwxHgmJBNcA16cqrq3JlvUtxHCRTAV6RwZrwpG+Gtj50J7
QNZud/suGcBzkQ0DPZSej67+0Gcm33zmH1hCTTc7wcKeFi3lBSlWTMBHtHnOsj9BNehwLgxZynBo
yTgLheTWvV99jANUmOajZPsr7h3ctUE4EL6mTojxkPAOqs6KXWGJIXrqs6h5wRWdFAfkDkZLfBoy
F9YEgQNxnVYkNbxZhhLjGvdR7dw5OpjGP3la86zLWHfFbyAn0rpJlG1nv7jPyYzu111sn+WAFx3v
ee179gt9FMHc7TXQfd5bOyaJgM3NgrYWAr3QxNFUr6v7gpAa897M3SDZl2YUsOpMgReEcUplfO0k
rEH5yuAtL065jxL5XEeoFTaVmRA2HMucm8f2qCQMN+ddWHWjF9xPMu7Lk4jhsq0oXbo3iBiK/JXl
BSSMSX+KPPbcRYY9aaLjhfKhBB3cxoEpmEwa35bOJJ/X87S7x9pnEV3MH+w/NV0Er0UkkLuznwt2
Rk12+K1OII0Zeiws9T5xht64GURS2KHRzTxm8/JrmtZApuAGdvbvSSeYfmxt7M3Xiy6Jh3NDxdkN
w3My8nvcILP+4isTESANpenBdmutPrNL4ynoLrvKzYjxhhgItxu5cWDf1R/jMiJjUw3laY68qCGa
l93CeSrzlHalmQptX3rD5B5BNgzaTymS9HcFiRySvB7T3C5jyOUL2BlAp0WA6IQHIdZ6/go+ynQO
bP7qdNvqWtKssEfOEYIHQfCzkYpx03XmJLiqycpDkpZjfZsJVFrOashIYjhULh7bl+s3RZxTjGd6
YlbzUVvxMv5dtmDHasLGwMIr9Z+9n87mjQHufQivTnDbKvjukdB5MlnVaemGfU1khQF6STf0J7vT
38aul89tHMCudLAcnWDUmeLkccYFCI5MpcBSEYMhSGMw57eF1VXjUeZ2F/xgk1omW8/sdfzDsdWf
odZKchwKck44XjgMPAMQIXdHTrE97JQIOLGkdCPccFZMyDstmg3ewAuZUmmijnjxezA4UWDQFVTa
rB7SQf2ea7NKHtOmyuajwofVr9vebOSe3pRHMVU1VkhdFWiEmfNC3hoBWVaPcIHS5JearcQIcTbE
EZ9pGr9iALsQGRLRluM5R+WnDiUu2u6gjQXzqH1lOnSZcsajPZCmdHSJHCQ/wBwqVLPQ0A2SN5wC
LiqRNJRZk5cxc0Z3R3uuHO8IGsOOvurJD6ejP9sqjh+ylrLjjYPminOB6MyUD7ZgwZ3KrMC7vG4g
yFGFzoTm3MRistwwVTnPp9fQH2/dEfPZttC8kd44ZAIMIQQjMAukXsevca6lzO+TNZlNKGVsaOxw
mRm24F/kc2GnNhkbXV3urj8O/cyWu+tbNrUTo8MYopxtKlnI7un63nVMgNPe4zBI/u005sG5rBtS
iak5dfNzBvOTbiaIMXU3ja3Qzyovqd8LMqCtG/RZ/H3MIACxUOdEHerQTR2kvKWAa4JGw0PHZvMc
qCBW72UHYvV+LnP+sz5g+7gnQeDCabFsEhYQMvletGIDzfO5vvy94HTqbKrL39jQpVSH6+8lRxnt
aWJVZ0kVgG3plXJ2QWnlivqGmmGX3F6nq/yy8OVg8ueX62uCgJUleHQljo/ddDXJ05r1UcvQOWyQ
RtAtHwr1TdkBzt+nOoDr01+hZ+h4jhNQsKck8LnwUM4xsF3h5adERimyen2oxXMOLTJ7pBDbzkea
3W6MmLIIBOUuwdBIkpw6JrAGYb+kettam9i3BSLPQvbsPoAEczaz+i5v0ci6rBw9QwwR3uxVHTqf
DH/OqgVZdTtDwiLuigOHQp9g28EbGWbFwLqHgrXAJJAeGT1IZipmsaz3fmMZaXcNxvbUCgrO7WhH
0So+jun85oC03HbMtIicMgIUZkK3O+fOqKpXwqEZna6GzcDYmSLZVUX6wJu0HgmzR+eS+yu/6e44
ppwBPp0tMR3BpNUExUxAKOLgrKOdRUfjMMsFnHFqlxiiOZrEkUje3TCr0WfXmJbdPqO9SynQ0h+j
iEwZ3FrIbZnc1k45RuvSHEqKC6I/9519mEmWKkv3p1sPL7LC7xONIxWu2Hg07P5W4/hGrWTu2M2B
5peuB8nc7uwVNk/5h86LMsIhdlJ3M5hz/JBHZd/9o3twWO8WvjdN5suWhZRTH0NK3dwhtNwBvXP2
5Zjfjp734JX2PrY0TsHJfaz72pruVxPW9fQBK/fkjvTj08D/Q0DuL0me+LmR+Rg6LaInKxvslaMQ
dpEEJVHiZiQ/JMSGGH33rKOK2OQmOgVLPCR9+6TN6UOeVL+tiTS9uCGTkGizH22CeN1gA+4OySmw
YiqVzYOGwubo5rgHEIWvxz77J7GaEFcU3JKs3AFSwCEgmzsWJmDUVEQn4eEomX66GgfZOZWn2uur
sIoJ5WAzar0IJf/4gzjO9MyJri/7rZk7LyRa/yVfgAyFRCG8bp9NDpNrZWnQlMfhrxnNZ5fE+VWU
+2drLo4CqGWSV9FTnbIh1KY3DFceFicaOY0gYMSZzU3WNH1H7peZ5qHsWbnWSPugILvyDs5JqGfe
STr6b5oM/Q17kH7lEyu3xi55G6t5B+n1FsVFvMpkNG+8zhpJ6XH8EKH7rwy8/JzX50ZYT46I3iZ0
cmxsRFTpW9RoWyyH/W4sHNSzI+KzQWBg2Ax2k5Lx0pgpg7xFYKSkNcuwkdXMym67bOqiHBLjTUVp
IzjiCpi8e4Ayi5xx6lJO1BrxfFAkHUIssXTvLaCXUK8Lkf2uqcx0yKAdYPFs8cqh3dVW1/1EhZfd
FvFM6cePOvdbKOfSuPvfc5yHq5zZC2o8La4lTtn/OlP1nVGrrht3Iu1haWYGwdrHasjb4RZg3JTs
Gz2mBIC3o0KuDCwA8tI8u1EcakNqmvuBXC4Ux2J27LXEUeERWFaqNzlFHfY/bMnR3rUzuwu1uGSb
0c9jmz1jBzHIjAxqd7iLq3nyD/86S/8fjdJLKsHnb+XptDFopxPHikz5S22bIMa2A8Q77JpyZs8C
2MUfNkUbZfrGYGZu3tH/sk1Jp3RMHvssz6CFxQCUfwE7zOJxRfSOZiQLfzRw9wVxly6CPFR3pw7p
m7hNLlttz5PWHyqb1GhXXu/3zc2UtqyKhI+xm01qvQwe+wGB9p48xbm9jTQcQa81WWrynt1OP5CO
qbEA/vfv/rWuT2ADHVqa/IFv4+GHZvh57elmGhMA3MANYlxl+RbIX4/zMOnD3na6BtE3xo9oF3lE
pO5x+CwVRwnkyl+Byrf9b9qoSyH/05MgQcK2dAYWXQYq/l9K8J6CexTXrcmmVOnVCykB2Ne03Caz
Rnc4gu2SHNHXQRRww9cydaPqu37P0s/5fAXAiylR0OlBcctq/OV+eDURVpHlhBUme/dtAqWaZSs8
3Rqx7fgSeZkjglLI5fJJ+rSdoru9DvY0S3TtOMeTUQ3f3JWvTSi6d1R3PIOZCZ0IkN8vDS8EoGlm
GHSYWhEk3T+KELP2d5MM7FpxsudxGLfs3NaWE5n6Q4TnLkOyRcjZTVHmuh3K2iyHA9Y+BnELgqr6
LvB9uSmfbpqHwgrBikPlh9yCy/X/q5FhUPrGTB+LUC8CW/7ovHKWHJGJtwCmjvc1WMH8M+UP6ExO
ip1TUDU9Ny5q+ZPnjJ4S392w/3iKHkUrQsZth5kKndiXNzqDww5VpUUUd3n38gnN/CErfDa9SVbx
vvlOyc0w6qKL/4nKacAYPpOc9JcSm5xvkOxn7Kb/v6+aR6CER0wzjUTEWl+fYipszYywwYUV4h/z
Dnh3Mhy6QeXVPY3MxfimW03867oPxj3G+YisMkhsSMYIdfvucr50NhlUAEJQE1AZBJjNs/s80tuK
IhGV5SzEQMesN8VtUu/Q1Vu3bFPJQdU5kFOKt1QeAWpsGJvNhzs7TMsNEUrdQcUW4++6aZ6RRohv
xA5f5R1coE0xc+lu4vFl4H95iKhISB3SS1zxqisRs8/L0pHIQb8vafdQMfQHXx59NbDYXg80Qe+a
D4WDmweZuD0Xp//+BL9s1Fn+yJGCr8KpGK0H68SXW4aqO5lodTbh1HoeYV9I4RGv23I+NxOi0hUI
uEayo0jjG5DhNpPI5Uxr2Ug0Q+B8FZGFkVOQTlj4U7JixdaiEOkPx/gCOh3uwizVtqPfGd5hLLv6
UE0ZbNmyNvBxxP5o6fvahtQI5rHzNEiORdWGsouSXRvnbbn95usuN/jza+1zvmC5N030Wbzan0dI
ZsphHCjZhKXoC3nsAvYUB6AgULLRtozVISux+u2CquS9cklxG8+VaHiveo577aZqCAihzUhAyaYI
MlNtDR3qIrjFYd5LGhPVpvYmjlzw3wLiqwq3jHeaVroGG/SWQ07cEEVO1Bgu+flQC80uflfsC/pv
pBLG5/MXj5Ve7yIkJQ+HVQe90ufvaac4/7q5BZ7rYrx8tGOQbDctZoliRU5RJk6I64MIUzbt2p8R
lqABaNtUg1C0Bjf/gf9oyn41LV3QbUb9DPvIaHv4UZK2Qewc851DVai8+e66v7zBgcklU4xx9EUQ
zHV/WRZiFM+lV5jqGNMUTDaj8qR7xkmpI2ZvACCSxpIp875Kdd6cwChEfWgcw3mk+mO992TM6hvR
WWDOU6qf372+XwDuaM5MlywbuhTE93CR1peXxZmtOrBt3PM0opYDqFEVxTFowJYQBC+rzVzOQXe8
TsqebAhmTdgpMtuBOPYOZd5Uzy0T8xgGPgHJp4LNj3OgyUcpavan3NuMjtW1+yHHPXjOTGTWT3nu
VyjzYcN8c6vNLyscAjoPUZBBFwO1okd8yOchQuVvJoIzNY7XBUVo+lIF04eivbXxXsdbMh+a9DiN
QSdXdasUxoMoN2AvdC0R0SWGPy4bhI64o/TkU/A1WudUN5HprN25pZ1f5TGDb8V5Vav+UokS7dYU
9kKa/e9v9bKh+9+XmkU6WMKfECBZCAOXhebzN3GBu9SxG4x0+KE1bZnPe1NuLOljaEFKdqehNqDf
UgIU26dsactHqnZKmd9cxpeN5+U6EJXQWSLsKOAs8WXwRkPpwmMkoC9xGwDsbLdNK1yACemjYqtu
rPOUMuet5yY9hzTcV/LUu3l6qL3UL9Nvrsb8rDDxeYdAPPFgQa2hRmUT8/muqNqf3SJunN1QlNpf
PfJGbUt/ubhH1VY562bS1BS6yknKe8DgsODpelalpBYXjPl8AvpEpQ6oPuOXYg0LkqcNvJKQaZnf
MmDv1F/lbN0pt57UbQTGW961k6PKJ3LZiZ7fYGDBjRRMdVN/UJAt6+/2aJ+3RMs3NE22+JwXOeVw
gPvyOqq609p+8Xsys5bpY02Dn+C1wIjlc93rDmzTzIyGZ9OvnP6RpE822yKXafcjk3Xb3LedO40/
//tQNJe7+u+xyPaapQWZMWJmzh/6cs3/2jdiQO3V1LlZWHAx0a5mho8Q40pt2OJ6bc/41Et62CTF
/nGpeplggWpbFzv8i5r5hrdkrP+6MCnjW332ud2xFOztMEwIbwcSe4ClYAlBP7HJAXRdz5SGbXI0
HcC9OOR7aUFGNfa/f60vuh5uNTfbQ9rjIMZ2OFt9GdoA0aWl6XoVBpfZykV78C4vI6Txa8Z019e1
PFaeSM03Q/lMjhnabrkb4Z0XJxYK/z7zSaUnhJ2qYTiNzG6Ya5ZWyzdX+nUy4EqX3BETMSLKcmaG
zw+gTdhSRJyiwgJhSLHtEo1GVuVT9HzXAlUna2KOZbepjLnyQtDZxN+Sxq7LcxTkUbyqe9s4yQJp
IJdHSSmU8KNW6LhNfHcZzaV7mk209zI1NoLpzGEL+c03+I9hjUgeCTVzCNtEesxf7nVR5ER8B/oc
AiO2abO5OZ+UNkaeHHAiNelP2qjsTkp38isOSGDsHsEka/NOT+wGaFfcfZdscWHQfRrV3lJHuOjl
OLjpl4XxX6MaQkZdJ6CXwmnIGJTXeVavOi9+iLAhi+cqLzIIHP3AYN72tZU4LCuttY7SPNuqzs4B
t42qR7RU+RpZDVHns4D3tUGxxekRNT3WlOmZMwOIyCUgByyaz9fz8ViOMQPaNwVzOxBSy97P88Bb
1QdFCTWhHQeOs1RU+Fcekzz7ghHELzbVpQpx/aA4WWovnUr5iJbtDn3OYuRnPCyJycaNi8A9dhDL
3eNAgYB9BxhOwPki0SNQ9Mv0wUQz8XYNlNPGZ+fyB4gA4kd7qVzx4EQysm7olihcoUjQkwfKlxHF
2Vo29e2cp1q6ur7QWmRwEVD3OvP+OiclGmFRzzAAl0qNk8xRfCKHLotuagp5YIuBhkdgcJLI/W4L
8B8jzbdt/ocrw9Z5vf0vYv4otimSo3cL6wmd548KMIn1ZAudFj7qO+6YBml5PBf0RMTW1rxKbN3G
Sslzlo03j9uuwazLt6M/fJa91ianug+CfD1c3npioqIWyASAro3oR1/fapj+2x+J8CgktZHx7Wnm
sgH7NE4DXnnkhLz8dsB092XbW5cuPORCULQDnNo/DganVpRvfmxtU9AV7GBiHWMlmbR0ecDNaKUZ
gsxknGS1b/WPfkXL6pix7YyZNIjJQ2xA25HnJQ0KNpwnGXG209CqjDPmi5XnuFN8g4XaqDcRfKx6
ZV4GYuui8NzZ0BOWjOG2GnYWSK5oW16GHRgTTTt4QsbiThmKNwoTVCbpyrqd+RSP2PS+6chA7/2y
MLl0YdhVo1rBkMLM8uVZz9LTbAutVzh1dTK/mHVuRSGlT+1VJ0pLHRpcpO2qGeyE9OQ6zeI72hj8
G32CULB1hcssr4i4iCjxJ27xUDaWKze0HrrbknB36FzcPNK57TGh85HSginXeMrn/NBcmrpOZA3O
XpHY/ocMs1hCu1K2ta2cyD9fO5QQHpjWOFjyqelg8HkznlpeRntypsdo7uTES+3EcuvUevVe6Sk9
MnvwuTyhCB4/m6PB7ystoLl+hWkK7hMzZVfzwOisstqADyzGD1PqQ2+vsliUMV2jVCBEa3oOZafr
jABEhJYpB2MWMuqhnXg3ikE2t4Y78ndgN1tok5COyBloMDfwEZfdcFcOxN1EvvKHE1Bd6d8B9F5W
QRr1JHxXPfUPKjNs968f08H8kSwrCSeFLENsgDotwl4TJhBR5DuOiEq+dxaclPtrktP1XAqHnQfm
uvHy3WqVJIhpLn3vIAlYKq4lX45/o/qDLGpZfyunkYSnd/yxoSbn+pxd+rB5gs7toFNENhe0nFeU
p+sn4xHITG2T2NOIA7K5KFSuzfLrcFVawNfyqCTLY+FHdSPWICfAp1NFJmMm7DuMD+HgNdxRLMJ8
PSoaXJph9QmKF5FO3S6/9P2DHCApQsESwz3NC89LKKwhw4RmUoD2Wrt2N/b3edw19bk3CZclOwQP
Jb7+ySN7COnLMpjNmir0BnS5QYsvFuNs/i2MOp+ecz1xvQ3EcOUeXELNxNa71nsQ8za3uiChWqKk
rHLvtXaIOyEKr8K3nxBEzua3LvN+w9NX7o2lWS7CSQt9mdxa7BqAUnkIMZuPa30AIhCzIwqfRX5A
UoV8v96p3i6XbXQicFmrol+0Juin3lPNsrqPhPX8zVYyU0dMLRZdznnmgTTmxN9VVpLLlZcKhWuk
ixbjGlERFEbJAMf6TpsMI7I1Pzau1wIXy9Ni2Jb43HLIAEhb9nqhCAxilyURv1RTL5st7RzeLwkc
dYT2WNTv8TjUe8vz9OThOloifKT+HQX6+h89L9L2vmtYh8LMnKL+qcyHQr7bcFY4xhVAztFuRXyX
E3yjqOX1v6wS6FsN7XeZDQ5AjFakL3GrLRzSWgdygeXejfaYOYDQRLCg9APeKlUevd6V8ybmAOps
EQ0NaVhyEAbmcJ0hQX/w9FwHYs0qqZKu2Ndm7Jk/RtLDGVOXgICxhNALTr9JeIn0y+zhRe3yglzH
MFouvnw8DHz5JItiSpCqyVL7pTAcifYiMh6oOy/neXoY04+hZCydicmgR7h2fGuC8yPi/Nmdpz4+
A2/s3XZjCQbsB+ZGjM6MEsf+e90AoxCAAOiXE90kN/ephPmwta9raXuZbBEM5g731fHWJcA5N7ze
PDulDL5Ok9gYmRsA+4SVjdx5jYV/kZyMUH04Ps6Jhp+wSSdSEQiaeWqn2oruTA4W3nkYUdOcEtdm
BzZGrJbJOrOCavxJk8qr1GqBXLWvcOSYG7zWcVt6rDSOiSghLkq+u0GpzXfg8RyLddGs55erLgcu
KH8gVRBBbtF5VP9MlFDx3dFBdvhxX21AxoE8pQS7jNbBbDlj12DYBERGo2+Svcvr4BzpPeFWWNUG
hn+5MqTEch7kHTNr3JKJHTpJq/QbT7SaT7tWNWOIQsiVoeumgGZgaBTVPpi6OWfi8JLGWWdphV+s
MXtalpSG2811zsmVXKZAx2IQXSWAkedG+q2TNm29pVA4VaHDUvCTis9EZTJH3/47xRZvjCuJnGjc
K9/r9JXPHJsf43Yumn3rIwxZjR3I21D0RmaGdgYpYFP5emWvOVQE7Wakz2vtqS2ywUntJfBuRcxF
0d9A0zXS0AL8U5wmJ2KFoyHMSDXMLFMH024yVglw+jkCnEyvkchAKtZDohXGBNE0T6WgTNda5Wsv
WRvxzFXte2FlSEINp9dQCsClAD7VzX2PJBL/3lpNscOIz3pMX7gb6nKF7mJ5aTGy19u+WawpWDOW
2cAloaf5YBxflkl+4XxrVOSklIX54RNlwWu0zPHjGU2FVb2mqeZA6dGspZI/eMox400Ol8s751LZ
MAmp9yJY1Asijx7IHmq8Rxzmy7OIZuqtgTB8FrymQrc+7Xx0PuiOzAK/2l9PH4Y5X1td3kxP2WVm
TQwKDOvEUwXlpcmQs8O6xEiwduNlWaW0vuxOL9uU6xbCuUz3VxncoNfL1TOR63fRPHX9ORZMXrui
cYT9SLRlY4eN37bf1fvZRX/ZdlFUZ0tKAcYEWeHrl23Zv05OsgOQDFk6PsR26efTuimMqjdY//Vc
4OBYFCyPLrYB98iZc6DOGhlA7HZD5i0HmUuL8loKlVYuzfvBJAzk+VrXaEtFKVSLszb7W88tRxgQ
ee2H8Ma0vuOw7QOFMZoGWkpjvQt67z6fRz76rZgBQBzgYigkuYFieysi3YiexqxvuzsYwxxNqsVp
vA96u/6ZuoQlb2mlCLW5XkviBstZrKLO9cH/+cHZ0WieU5PQnDcqcfad1OfY41C3XFZKq6x/BGsG
tKUmfzbd+gmSvg3BUkm7Ggbd6s5aBDUPZ//SXaYeYveP0eUURxw4V4NzDjW5F7mW9jeb58nZ2vya
PrHQoiq9Xo4Q7hQ9u128nJYAbNDhDfALtMilqBNtr6fFSSXcgEiz5jYUtjfu59huggF5gu5UL24t
R/HoafC7T3qJJtvbOsTLZH8piC5t/0s/2WtMINrtzBfeSaAaxpuufLv8C+KOTd71kc2tzca1dZhK
KPe1VBBYSLrgGGTgKI891pbhR9GM0XNTN1xb4Uz8eEmMtXl/LXNLvEKTQXA0c8kL5yV/vs17iME/
9a5g09naM46FKU7/1HHplQ9GF7v2ztG1N6SIQXC4npwbbJmcooOEj1iUD93JKUzM7tTHl37h5UA9
XY7SDpQaIkZSYlJuI0UJFxzxpdB+XXsHyFIUmIpOJadkjo3fndD7IgysAdQ1gMQM9JEjNbB2ltcw
xVhMAwdkVLL56CDr2o9ojYNpX1iJh1qu82q+GuRoHlRRJlOxn0Wn9y+F5nJm6nkxph1RjCXwp4zY
ETjBVACcnZfCfHyK286nwKojfrtt7GYJd83rJHPfzGzgjC0vrX2LCEoc6AI38SEHG4NUd4DW5rnm
Kzxo92CUWU2+kmk+5b7d0A+cgXF5tUmohw3JqEo2eQc0RZjRnRjQfrVFYP2JTS1ZS0obeGk1bWP5
tYeX1nK2pdAWcupU37D6zmtidnk0wkb8XSNs7nKnQ8rWifEhhSubcnyU8YHNQrwFVhrdOan3Z0b2
siv8ttv2xvgoMPB/VGQb3WDj8Z/meFT7dgjGY+O40QlGiX6rpX7MkqnbK5igVOrnYr7jSJLsCMxV
51pOwxqu+4S8T6sqtWZy9W4NJ203Kqr22AMUBD/HPeZl2m+6QOlILmcFTirOk58yK+ajlwLLtIwc
cvtkt7dGMifuCtmx/Wb2qf7BmjesC90Drtdk1q4EnXRbD429l01nnSZAs2Fm8CqvejZ8LwpkzcFp
mh+C1ZHzMKfoDWeG7MR0PJ0qFuhdT/3krqVMEU5lBF1VFSRwaLG5AzAZm6tUVz8HyjdrqU/+OWq0
7M2ek/5gU82PVxyQILxPHLqUBR4Ilth0L1vyIVcyYOMqtfEoSFvaJnOebFnlhk3T4kRfysb6nozO
aEcuUG5tLJgDG7jI9j9Mwg74d0RLmLIytaM1Js9aZyaHAAhNSGKcDrHKfCVOPb7HiGySXUsFn+n2
ptLSh2JW9YmKCrSAbOJE4qX2/DSRZLvTJ1q+G7iEUIjQtKptqyL0Vqn1rAuopZzB0p1laPEHbG+y
jAcjf1bV+EeP8hGBHKG34FV/GanSp83gUdt6glSSEAYQOa/C6+O9QxI5AZvgDzvus7Q39VjAXpNQ
tTIDZR2HghWqPpJM4szvthRL5xBDYuduOZxk7QbiT8O0M/sE2ttt9MMoTER5ppiDXRXX1kHxn1Ax
g0VOHPqkCvogfhLmt1m6iAYt9of9vKCk0Qn/JKCVQ5lRBPug0v60lh4fZea44Neb6bbUAMGZmq0B
tbezZ0QBCMj7prupuix7zTTl1aspN0swyGZMJUH9KsCKrWOr8sOSg+IGlaGPh61TWGZAqREABj5+
VZuppkhdjPSN57feueKwOGySUalHSrYxFLWAO5+bwTaGeRBToAvKP4Ya4t9Dap8zYUS/iwyjmlNb
NLCUMb4p0ky1teUOwbYynKF+VbowX6M58LfBECh3xfjKfnhGH9xU1gDXrtMeoyzi2SdtsqkFIlsi
q+41InSrvcnGqOCcpuE4BoG+LlqNDk1s21kIX7g6+Lkm7sAFNiHd8PkNrxNxFYSVbNvem58dleUn
FyI2b7fb7icP5n9raPlNTVr2Smh1sPfceYg2mVMoua4zLJ6rMs/5j17XNX8h2cb3oPHcjWE07bGI
3Rc7bawHix1JXnE0g/Ikt/TdB5yjYiZJMZo20O6eUExF79QRofOlPYkAwpBPFVrHhwj7DjaJKX4A
F/lgN6Jdq1y1h2yoOetAx8cZUi63KEbcRHe0X0N6lWHvg5mup/5pApBytjr3j99PI/NRHxycyJn2
Fm3HfaREmqxYxby1yPLxp/DKHThAeTOkqb2GHGH8cqFWmatODf265GS2pgAY/7CsmdneqVq4dUNh
vpBtbtzFjd4/l6R3Pges1I+FFQMms62hukt6V+BILOU/bV6WIW4tsrd4DRA9eiKsjQAloIsY1Xcq
a+2k/fQKtW8ALqbcfF1Pjv/DTNx4F0URRm6mE3ZZcfYziLv5da7p/y/dtXwbNAb84yoI0rfSLmmi
2wVTIVm+q2rWqoONCGRHqvLwpFz/1k+t6WCRbPPA4am7dwY0LR1YyA2D27p38A2vRmBaIR1vmHhz
6/U3WeoELwJAChVxab6orE12euZY/yjCmg99VVW/lVT+yWtaEvs0c2x38ETKda2rlBwAbqirTf6O
vUm3zrW+WVlpAilyHvJuHdvFr6LVi5usoUq18qNAu9Gm1l6JnhpoLossNJOhCHVCundkA/V3Cm02
6uUkuC1hur/aXRtQBeOOKC/T30U8N+smSOaQt2H6KbIeqmhSYuYVjT4AhLYUUpAi9/4ZcvMuVVH5
Xk66xeF5MNoNGMOgW7O9tNeFUtROCScn6U702c7ICuMXeTTs6yLN3eaDCZLUjLWWrqavpL7KjNwa
Vo6nLTrnRN0LskxB5zXVOc/B+22NrkljyuGi24kx9p+oR/nbqlb7MqrsMGI386qnFCAxhWzzqVjS
Xsf5BglpANoSxqBZMrGzTNZnVke5x0wybdyiq4g3cYeVsqD0Ysoqdiw6+a6y8l0Abxk6LvrL0ZnZ
R3eGvceskoXcpzsNGcoPQ9QozyOkK3caPEkmZ4zJmqY38N8btASF6t4dqVSoPFseOOwH2zJIrKNb
oIIHOf4+MsWEOqTXTQp0XazdzpFHoxh/olNzb9lT3E0D88IEWnTHgf5Ari51yMZj68z2cz02sdx3
uAR+cZJB9jaRwsTmbG3nQ4VHRp92AAzF7n8YO7MdOZWt6z4REhAQwG32TWW1LrvKN8jNMX3fBk//
DRL/0nZaKv831j77bNtZSRCxYq05xxxo8G8oAZyNkEHzTiJeeo8yXl8z60ovRd9o96zLmsqnHTH0
yum+HvGvc8aZESDmYmh+Yc/L9y6YVvyMAeC5xO7HNyWMH3YQ619kpn2WZvK1Kzpx6OhixXSJ65Ic
03gA69v3IbRWO/+WJF1+QCTiPlkJUTaJZ0foiZN6B7g7IHdh5EYQFgNe6oq20OhGP/yS7AbPJybR
j+w51FS56c41cv/IwZjfJ7UaGebPjWKIrndF2N2jdgdwiEvxjNiguU9tKzxjwo6fwRMYO4DuUOCT
sfZeeq+p1SHu++iiWwFG7xp9Pxd2sZaRfNcwZ61zvCQUE9I+aUzh83Wlk+ewuvLcp9EwjrXVG3tF
4x1YqRU9wyyo7mmUl1tVVe8RTYxNVSF7b2llrkEr64+mVPpTU9DV0ao6e6hpvZzo/ANMpQraQ2EU
r2w204VEVHbmPng38EiDObajjYXYRNLPXTX0uTCElikrWuFm4BpJHky2o8XSERdO75yLF9g+F8Ph
DvY1rVFsa/0RFhu1Z+xOL3FRZD8MWWvveabzA+SZd0ZkF30SXLazdUiNtI4Nbgh57w+HDrfam1+q
aN/Zff7VY7h6Geyqv5sQymyY3IMhb6wZ+g+rG7RkS3QNLRh9S6tKglV3g3pPejLbWQQBPiup/bgp
v1a0Qi/ZyHCSx6Eh3XSz5t5ObIQPfmxzDg+n3kJAr1UF69SJHsBwll/HHHtqGsjsLTdDm2KbuiGp
BowH0YDaXfCuOK5ajx55MpCDzDPxwOVpAulPGze92NylPmMjbE66Joioor/+vdLccMVBbN/3YYzz
U4uab9B60neNdGmi6/meUNToHuYBwKAEkM50baEB+s8iDAHgrZ8VCr77hqprn/uae5QDaRR1F03s
libChjm2wySgCeZsCsLVEfXZTHFZmamFwj425Fl5ubdRTf4DTrF4lmR6NDvX7PwNIxX40kMRYDWc
COQwYGueYl0zNuSb2zt3cvptoJUJPktdAF5M3urICRHJNeU5YBMDzVDmUNfNlmcoeu81MyHvyghZ
uMbr156MhHAdOsy0e6ZRLx8nJv+fEtMh7RMv0hrzVOmu0i60dmPcqYfeLvo78MvW3vWTsnufADJv
fLPiEHXidJu1VHulmHkPIWDpZ6KvbLJA+gowQvNZRbq7l5FjboY2/FlWQftKqFb8DWkO4AJgFmv0
WeYawHB0dIZM25Le0UUr5RNI0ztdt7GcEg/PlEq1naQ2nELLVck2SNL8k52UHpPaqxOgETpnnxlB
wjtkPav22WscxgEdyQXmQ62R1s1+Pcca6aMQODSDvGJHZVjNp7cJyPX3tZd4+f1wFdbpAUKJxyGZ
Kn1X9r2boQt19WGDNDPot6HvAF4eJrq4hwRRO3HnZWpEm9aK0Lp1XJLSTx2tHDTlV9XINBChe45m
5e8K1yexyriw5xXfhMrQP2k0y14Ns4lxe2u1lr9Wo62gjkdWJbf5qLvl52xQ2l3TW9ypiXFiPl97
BS2Vmun0+Er3hH6AiOyi2uvdRKILht1gH4k2lA9aFXri5Cc0XY5OHKc/oRHTPiLQAOZGbUf6ORAj
X5qXV/NIlaVi7qHxZ/n9MoGP3ISZTEImA0AKVKG0jlDM0mNqYzS6p0LkEnpyGAX5Szsi4HjQmo5P
swz9l/mqE5DYfcnDeNQeuoY0gGE1iiDHaFX0gg29ygm/CQxFX4Tju333SCHxz5HK5md57cKkbtPT
fHaNquRLztPxrS6o13+N1/7RdBXujymW3IelQwLFlkpOq1EA3PUcq9ZBZop10OmjEifPrXr5IPqC
5hbpzvTx0spE8r7OnKsBqI2ldpYDlsEX4N9OfeeCqSbfGIOJvdOxTeSvdlVG0xF1rog3DcSc8bXm
EoRq4fqIlqdObArf0Kpk5pXNDlRaTel1eo1Ule5cFOvqWz+OBbhUBp/jOaKwmRp2/o7/ksBwmkVa
pJrqf1lI4wgSiT02sETI1iOHhPCy2QuEus2LQ/60RYJZ4Gy33wzVzRqMlE63/y9K062ehzY8qMFZ
fCRsSE3erZ7HKAuto2v4e4ysB5xilyBN637v9SWDErzYfskEccrcu96i4XDhTG9+RE5VTYckjjKH
tqItypOf2wmdampmndmVR98REWuKouMB2KevH2p2oXA/YJ7/TRNdKJmPiwDhv7SIGzmuKxGEgbAE
6KdL+qZ/dYE7zLRZJFV/pDRAHx3Zfv8yyrFszixFc8Su3iXFCjtzRkZ5Nv5PGy1meDUZMe3aDfQU
XyiVA0mIjj2t/KxsY5pp3dDtpokVtFGa0AiH+liHJP4UiPKhpWnwyVGPGdLGQnIjZas9B9IxToTf
svhJx7HzxZK1uUOjDVW/1wI7v0QhndtzPKWxeworZxwuPUk9ztqtcHjR9kwne8v8+RNIXps8CK/y
E23ncAGAZFy12vSZ/IKSg+jqXtC1koYHY+P8a4IUbm2GEzeRgVl2ccYKCSEBbVINIwrbqCN+MOEV
5f8CV9doBV11Ax9/BX/J3uasTGRPhjNL5Glz30ixjL5xSm3I85MnleAqKJL0BAch/kTY0pC+OhYm
d2sohnA7gVGLDjjmA+OeSzT+D7OMo/y37LA0aNk/o/UaHpaG+8ef80+PEU8KvJcr6ODO4DoMNTfv
CE8vIwM6zE+Wkc/eHvva1CdS2ou2kSmibC3Ip1cP4IzYTf+/pNG3ukfAr3OOMgxSFzUmpMwb2V1s
6Jx5BfkXce24r7pGjQbaYlKcl9cWM7dEAipzWOZ8wKXtHWFYtQ5g+Q3zZxQF4nNz3dJSrAHuWyaD
wSrX4L8BB5y5AQ+Kkyia9H2CvKi5NKlyxHo5PBeFSUVvlqyKj7/aPwlq81frgnEVQGOuHMy/jMyJ
mUjBzfVYMegB0RC1vcPVaqjlifhvbXj1e48Bxcd/6d/7BcxGT6Bi4rVjbHQLqw1EHFo2PST6bZpp
fxs0WJjvhH/OajlhhAz2ZaEds458k60KJ93dETbWbNGoDPaxD0Gb0/pU8T7EMM61vDP7DTILMZwL
IVLrovm58S8j5V/7tGvbvC0eezUeNveW/ObIjAjAgqwcaSr86otONJZe1W1dJ9SZSpIqtKlIRzP3
GQETj1HCuOUfTwsQ0O28jVcWsaLJJzAID7395hKHEoZMWf1oExFsnw3sD0RbqrZtcJ7QHXquUaXL
tybPdYYQRsVo6rRYGxYB4jJmi2nko1VcpGEl6Qk856ticTn1tMifEAOikwA08HuSUeR5FV3s3A09
zNmzujG+Fhj0ahgdsXURJg2ziNu5rjGGPi11Q12X1BykjvI30MCS+hHv1Iyd95SYBVVt+Sg8TZov
uAwdbR+HZlL8YGQ6PPIldOYjc6va3y6fMyCnkYLKbanQjDm7akcGyxi8AJNA3CBEqX8ZLdmNCJeq
sjhnZmR1r2qkS7tdhjEUJtQVOFry+BcjOPqwTIatzD5h1nAHrMx64jNiDRr7sbZGLf2WEu3ELa4L
m/CikVLze/wSkDyIoBOaHpyuXlr+IxgEY19GNKRJKyRKudjpJDsklwb3t7a2U2ajOsZo8oX3rbQp
kJca2+TUMx/KDqfiNu4JBd97iR0aaGj8UX9kWZk1bB3u+g+1jPipgyCaAFoMdQEsY3GqGiPJR2+L
/lPzqp5QK4t1c+f1Mh73BRWLYthOu40fNrIJIcIqNk9EVTNQxGl5QF7SALlQvvHO0xoXs0TvYZlL
tTMy/W2pY5chI/cVCmbtuiW4XUBZ2up2pHa0+qGNLaPdfFC8xhQb/DnL710Upkt5iMGc8hAfJ48v
bW0WyvIoBTxJ67AIRkdnZLkgL/DrN68AarvL6FtJfSv8oC2OSeob5YHe9TxZvM7UDDeidh3GLtD2
iTuF5tZoZBb/aoNSj1mbc9D6cn0gRwq23nqC5JKWNI2s6lkP0zTaOhbqgUsYpLkPTcCMvT3ERMvZ
RyACkjNleN6dXFd2zYuRcdH75I4yH9+HciI8G4oGtv+ssnCN6LEvXvy0GbUj0DrrSI/Te2LGA1t/
tTzoYATcseOmrjkH4bP+5nkGJ/FdXeOpuYjYqcVnkdSJ4255YF14Cb1GdMeEqB2yeqZSVfEvSfVh
v+XGaA5HUgBkfgl12dGbW0S7Ux7z3kdV1zsPQRj5qK1yZAwbwym9dmvmdmrOK2CsD37ldNUeGBCp
Tason3n3Lp3KbT0SEH6gyx70L8vVQDooYFFsNPPMuQgTZuN2CiLgoF/fxaU4TsJmFumH+HT754nP
lLWc1lXJUGKZx4bhkLN5wxNqvyAK4lUgvT5u438Ud1cT9H+VsmwXeBGp7GalORE2N05EyvnSjQZL
HCncvO9uZ8WYgWOnPRSiJUjQwoi8ErLn16ayyVzMHXpxMWlX6VYXed/tEE8Nxh5OVvTIXJAOZUHS
qvaaYzMcNyMRkd5qpgtlJ0VmifGca62fPGuNkVRMTZsx3VcagrQHMbvINjBraAc5veH9sEhbcfai
bpvwnWZIiRoPwBEzhGJoe4KDq4w0Q5lLUrv0zjMIuSaLwl9XzF4J6+rtrNHvwzCSxBL6lZs8Q7Qd
q3XAcs5J5chGpqqjOcpTqQjMWs/11Cqog6haozDqDYYthbxP67iU+4/P9L+EIFitTJdLAP4EOj63
BVIWzIpY2dvHYtTG90ifkgFFlwF7o+RON+0Ndpq5nzC2zbeP/2b7r/LQA2PMI0b9q8814k1t5ppT
nCjsqMflsfLuV+TwKv8HOud+XLVFUn6vkjQi3FyjdsN4Fzz7gm4s7fJ+MpiKY+jcloyl9qDuBmNd
9AUVRTH/izYKC+uxIGgM8CoJ4KT6ZGQ0srbCfFXDt4iJeA8Fun+ViejUWE5qR+suajtjnQ39UFwI
eQ+H51hD8iELR7QrB+UhwZ66bF9IkEQ2njH3UmsHqzVVn9U99X7lfWuTRo+OZk/SzlgztF2PucnA
mSzLMaXtXaBFjPXBb7fsF9knmYf0SPEQTeSDqi4bNmNoV5fBZ+M6ufCZ1oAEUMdaRM7Wa38a/W7D
UN4quEEn/Xc39bqjU5f1P+xCmJVu6xWSDzxDsiLmw5+S78+6GXZEoAVtGp7iCJbqRUeK1KBq61Bj
KtJBYRONAYqnMgdGtbWk01b3fOGIH+ntpONaWZV4KNMAhnARGpOOFI4741aCAQEmQ36kfTA9GJ4b
z2fUhYxgerDmffcUs+jjPXohgHB5NerFF3CA3j2tN0SwA7URfVIKLB9FuKcjgq2N+gudWanBnufZ
JvvUStNX1bCDnczc68o7YfavSI2CdxsuRLUyY1xkX6BlsF6gdTnDXStDdbYImMS0wfDeWHMYE0Ne
QwDuDznhj8PKYtbx0g6u59Efr2p3g1uaHyfUMR3v7ZAPGLe1zDae5bbdzqW56K+Abpk5vBKUL+vK
0ivC42iKpoEWDrtA+NfALauR9uegGyb/vm99pMJGXCntGBp5D48E2RYA3S7TzV1QsHr8JJra7RAA
PjvX2Fa63VDpFWGeGe/HsYi8dqWmoog3qZbG9jpsQ14Vwqbb+AVj76yxBhkPK0tpTA0Jm1EQ6kY3
/OGaWXyfK1+ljzU+FxN3fEps3QSb5igjP30yvJCSuBIkRa1wR7hMWxCQ/ySNZ5YHEfszHDT+7bTR
dbR9TwaSAUCHVx04Kk03Ak8SQ86D5+LUx0yM5Okt4vK8klN1B7G5/q2vDyTF+oOSqV19x17ZweHD
jL7Sicv7Jcwk0LZpx5l7bGtiLaneZPvQOFmzzp1ODrui8YlXtrS8UEfZp8MjYQ9xv456OREtlbn9
QHBk3g0HX7ElXkD8z3qZURJco1XqtSXll73F7JT6R/3Prfev98mF3O7qHGz4iJ1bLGeD2bQf84jR
zVU+PRlGnN9VRRrHd92YIF32UjdjxrM45xbKXs2NfvqMImbmpwlmSsDHRE7UAWxdvftc0TfC5xOY
EX1EGRMK9JQ7LtbKFbvFqO67jEYJoewprFgdAcIsd5+uBDLbaUp5TIfAsO7FlVPZXFkVS+2vZRKk
l3dV7uMFY7BNBeq4kbUSPUFo/yN83YieoViK7r3ora4/ZT0BqFt9Ahmw6vsU+b/uQlk4F82AcjPw
gwGvm7zGOtlgyoCOiUlT/LA2c6gjt1XKCfLH5k/boZ+zHolp96sftRXq3UWna4H+3ReEntZXUx+5
7BY7ECbhtvmacP+gZSOLCEk/+xkCvbq23K/JWMyrauJWtl/MGItJYTEslPkgZ65n3tFU6yI2gnPK
O9P8P7fFtesTOi6q48CDEbZ1IX2i2XULrfxke5LMqoxFgF6V7q92BA8ZivWU+tgsMPZR7mHERsW4
dI+UzwhukzSNimeNMX+L1qPM3C/mjMXmYi3gicX4v/Aelk9N7cNzLxLsvQVXulmWizXWgiddEjS4
XfTJy8MSNtewaF3WAOz3HBJNeWzozKVrZOHmeOA6SQtrtdACExnjBYDDl5L9poyMN2VVwOVr3pMI
fNM+HlB2cWW58pXGmA7uY0TT1iVB9mr/XKB+dNdpPjRNjbOFSacXjlgF8JT9T5Q+TbF8UoafrV1h
ov1InSnNx5VuDyQQrvM6hgbH/28kLKhuaABGzR4Fz5rRKZnj8E0mDjz0rSdipiOrTkcr8NBaTug9
iBAA/0t2JW3KmjHNSYfjWmxL3KJyDzw1weYQ2d1sBZiNAeDxcslkZoXqeP5fijs6qvZrZ07VMXLo
Zcsqr1abuWTjP1osokSIMc+v06Fxj0GQcb+j1Ku516wnO2zzXVuAnwDRHTYe9oxGS5oQPfPMLVrQ
iJM9VfzFGr1v7LKtLLJ3FyWR+URELz9cuHyPGrZT/qu0qHgAXVeaPOu2HPmGzECF+mnshWFfFt+l
lTouKna9U4gWMTewRTCSmX+HwqAJNBzxtzWta6zO8cmqOgQjoVaiAcmkqVW7DAeNszc6VK+HMWhd
bdVqTpVeluW/IJKkl815WuBUiZA0s86annlh2nSPQ1U5K6uISm9L7qdqngZc1ogcYu5qxwLse0My
I/fr4nsRZHVMCFfdM5I2zW42OIho4tOqpJxxqdTWVv3i6dnwnJArmV1CNu7V8nou3qKk6YzPCSnf
znc/rEBeDBktuWduIg43psBC6bIvhxx4vUJALs5Vwvu5VkIjDj2oHdVvuWO0AZbfKpoO3VX33raq
cDeULV10DOx5rQ0+bJZzFSaqe+oAjK7AtehMUWlqTdtsvoDvSBUQ5m55FxrPzudxbwKZQ0h0CCRY
o8lDoo58id1g3mS9sXyXV1jK4pyAD8SnxydK6IBXU4zd/3ZU0EZAax8bE68tIwEjeGncru8OYQyc
uVzFpW1m65xOy/QIJxm+I9XICA2Tjkz5RvBSbHxi6kF9tvx5hVNzCICq9N33WhBrdy41AJVPiEuN
aY8kCn3/4pnPe4vnkaU9bb55qbTj8TcSwg1KaCNx3GbrBEA/ad8TWop3+oHAW722m/xXrzaDFmtG
EFyqjHh50q5jEMSGl6jNAsEtpWAU36TowhjsW1IDQTEjJ+cfdPqMQ9Ija4C2nXHSIx/GB8Wt2d7B
l+Z5FGmdBBu4rXHBGlH9F7YI1zv+fmevNp7lnxePQpg0hrlzW3MEte7Zlb8j23yMtkE5eNpp2WjT
Npl+jTReSvKCaBltmXpo3Zl2LXPVBDMVGRQJotJzwQjWXfVXY0+qK7QJsBlqWlNLJ9fVGaQUGB4Y
d4WEKOr4W9LexJbqBk7PTlcMyJTAMM8UjqkwZ0hvUJiSuVnv92e7bMT8ml65m71T8IU6scPvji0C
Gh5AMfCbbfDCGE70KcbqbeRo9U7xFYEh3QFcp+LLz85Cxx374uaAji/VdbsfQ48/YnmJ22LQXLDS
TisPiigfAsFTdsZTX1ZipGthFjVgm3lU5X9h5MoRvYArEQJO/BCdnuHHQovu0zcsbLd7bK9oWZyO
VnqRNMDJQbGvDJrMjSTfhJ0qvomyZFC0j0vyVMvVsr259uDxqldu03Js+Vef2/XLwUQ3ewsdnQ+3
+DmJW4SA0PvgNFexlnLMfXzbNP7qwNL9pxUMBgEzLuKJm9tmW6BNMuIi5eJP8UEHymeDsIgjC1HZ
GTX7u0CA2j2ADx67X5QhTIEJtA4pruwyo0JhytUX61G5DdPHK7VhGRh//Dmd28+JB1Y3LfyXXMk9
27ptWOt1QWdfEruwcHtHFC+4YPF6dXt2fOJ+Y8Oun4pAwPqBu9nRKmHigG0A2MbB7WJMP0tRgNuF
YVYCHbfe0KrNgp2TeFO80SBAhFvtyiimWxQO+1bTU7UjXLI1DwVIBdqJOrGNe0ya/k7EktgdeMcK
0GIR6O6p0LlQ80aDpdn3KNdIyZV64Q+rgKzLaqc3eUI7tZOcHekYM5BPIBO9xgQcsKSr1Iq9Ddq/
ft8Qd50/xwGVMy4Ti/tXhIGGjLElx1GREktDC5t0iXnW8b1TJ7m7fV4gWvPVCVfugt5eylpFixR3
7HUXKVt/3lQXB8OYddQFC3o2N1zN2nQGaCF8SgH5rvB/q2pv6g3HLVpoTuXxyr/9zd5y2Ob3BC2x
XqtrfeFS+cHkuhooU+4+8TqyvHJc40ns1D/80cbtPZyQbwfNt0F8HjMsoshu7uGUArqQfnVamrQz
sjG7a0vIuXRK5OjuCo0cjx1SxzZaFSOS8xUnYhvu6HTk7b5w0SRuFtvHx+tU3t5oPDoznscllAxO
3fZubzQdWvUsGzNxQiiHlFl5A1TVpSC8sg/WAXZj99AJpwvXcM5aaGe+WX4rS8nLtDiZl7JLtGZp
zEB+q/psIX5wd7qea6vleB6p/OH/DLbyTkHJ/YcmDeLkx2KezAGyLFl+KCT18eyFnaG+YMNBJpzA
y2djIk5H9i+mq0WffJwuYrU4i8HWs3Zip6dh2iOliPbQ84PsLtExkHDb8WkSPDHNm12FyAljrpfz
wYqBiV8hnswyJQyoP8MGxDSC6VxPHzTIHS9cHb13QoGMdtMgHzspciLuDS/Pi19kAJfBqqG2/IEX
bQq2WTXxPYRXhL7EBK7gbuEw3INBr+/spFM0PhVG5UMx2J76ysVuevv4ETLov7mVMsZDvsCmqDs2
o6nbqVQrqrKZ6hKqq0m09DsWQ06g5T62uLWTeiamQUia8h9MdspgZ5BuBGakIMz5IVAYHfbIO3MS
leEd/9KSPrCBBXv+tGWHLNRjFPuodFZwOsDNlmbafEnjbLRBgEsR76wI68Wdp8vc2calgwlAy+ym
X+HTAyjMqGh+bbXYHrbxwM+xQp1q+Q+8bIJKqfPIwyJ3HF6zh2zKXDPLaopDPxa5uwrdmbS3lDy/
uSRaW5ffqcYzdaIvNR109ntIIGkBtsZKp7bf1vYUW/d6yikPFC6eiVDLBrJcxaK+MiJIxgyOPy2W
+i4PBbhHONsPCKEUMM2k9dCjuUyAVksDZEDPH64zP8p+srwQqtpXRDzYxhHlpq1NJB6FlqjoF9FA
a1Z13cntcg1EnTZ9YzXhvrTA3ZEX4co625DrZFTf4VxQXkQYzbki+bPFK2gG/jmYt/ffcLim9qtf
sRhS+172ozw6PjHS3LSb8MmprS7fp1dXPx5jZlt8sGAidjQJiWDn1jI/WfjvPukMejOstX5EFKpj
gjZ2IKI2hpnqbz0RNz6aSc+ESkdVcdSm2oz3bmiT+2MZ3F3u/Cuq4+OFO0ep/EEzomcNRlESaAcn
jCJ+Xtf/cS+GqQEDrLTckw7WgrZHUvE+T9db3QIq8K+3q6HNckymqFpmo+3oWV+LNi+y711uf1+s
zssAjqgjl0Len0HLc+pWbFmOv2bOSIzWqPrkjriu5CXussknazIxxg1+5PlUwNP+ELJZGFs3436x
NrwSD3uTRYSNX+2hjdPMdTYaVLmvDIJ8KkWI7z0xR/ZXw0496IV9YIQnWnIGFiytmrx/nCB/f1VE
31JHkGNrgKB0bw6QjB/KJ4VFO9E6xgS5+BnpfKnxUvlDfF/LFkCNKuOOSSO+kX9yg25Qjq6ky09J
w3wB4SjY0r/gknWppF426bkKzGw8Kser3prADYEEKWYtD3GQDmJN3rJF255+AZke0G/7g4h70Azd
cv6SRpFsiWTTw32TOSOOlcVYm1qGfy6q0jQ2rVHTL1wKzyCdjO5iKqaGq7bukuDAgrZMbjz28Blu
tZHuyYrij1wc5B8vT+uvQ5vKB7UJzAUmrfyxN6UmmIcB3rAZnQYrYHmWhq0l5ywbwm5XsfW7Tzb2
6yc8xbyYsOQJ/2VKKsc3PcMYA8zD8WDwz/i7dsMVvMZ+XJlEdUwipI08JV0xPS1/MjpAmV2CoSLm
oes8Nu/AtlOOMGY9+PrX9Ugb9DOhdPN9JCn4OpUVmR6Z6KXaBL1tvi9tQUGTpNslnoEMP83t2jla
ei8uepcGxsX0WJYNQyFRaS9VpI1ARFjhqGsDjWW9kCBEWpBVr3Wj/a+6/VbuxRfoCfQHyIh0MrHm
8Ob/vutoUVyj0GtUy1fDqFZFbA6rxQ28jOPjLjBmvmI5+GuwrjOoaXmsesR7/Q840a2eBN2VpTOh
1OnQWRaXiT8/zsDWhuVYFfjuARHeJ+Y4xcfBq2dYfWX89AKctOtgZoweOlyYUOdLVBfPH68wMa+g
/45JPRaYxCLm8W6DQbmV/4hABztBEN1pySrxKnqBx4BUIfCxcUhaHH6V0t/AFGrUSSsViiV80yW+
gL4LtW3UM0dftxmlBW4Gi5uEGDNDMAWZy6kQYy+Ngi4y5olN3xJReK2IDCxnjKKittp3Vac4durS
2eTZZBS7qaAds7exN6SYJhPuqAtlRc29kOBKm1zqio+/iL8HVURdQeakEoUYNQds3TwPppqjhy58
OHVsrXeDR5XzWE6VAxldGxRmObMnLHEVhCqnr0KcbocstA7o53hkxJgvUD1L87DkExGZhR9/lcXe
u2drQ/+ZdE9LvnIZssYdM2f9AV1mHq0ZCU3NAWN9YpyZQkMewHwMW3gB4/C21d0dYlsPDtGQe4j2
UUvPMIKFtGMNlU8GXe2n3rmDevDWMkvTt/iUMRjTJIr1daDiqv8Bkk9WJ+lqfQ6BNwdaTluu4vwX
s9BQusHOLewgf/WLkjRAxSQzX0WhnqufbamPJsZoX2lkUJYJRQYIC00cGd1TUoFzoefpVDawnEWO
0oyCRvjSSmgyn0oO6U/8zY0cxTF33XyTa7tD2mU1cbTbdYQ+KSpI0UTNkG0kik+1D0lC4edMuyLH
/Jkjpjxolh3l2ySo6NL0fC4d33+M+8kzteTkjqXSdlRFrF4olb13jhxnwsm3NKm1cMwcCsBsjoVc
VLKC1wnbSGNV8jOEmSG4N8EHw/cx5JwrSSwRYE8db+7Z5440G3gwGmyBIPhkfAbY2dckRjOE7xuj
su4im1YuoTKRqgnd0dJDH1tNDSKj5KTPnLw1iR2jmQvMlSzWmOindJc4KMmPtLA0oLpXhBT813za
TCT4PHlZnLX7aJKiOJXAgWgWAQd5UlWdxweUXDnlvGpC6tYY6NgpaVpP7JdhiUljHT4CVhTrkOpR
/KoGY0o3SzNpsLuJZKV6GLH/+c2QXwpzzNOv0WR30Qt9wkys8gyS2AMinP4fsr8baj8nOGRFG1j8
fEOYObg37xgz8ZQN0etPfpBzV0+LpnqyUTx/0vQ5HUwrrSE6jEmbau+tmzOR9FFFjjyTkiQmOSiO
97gkN2cDmsPo8CHh5qAZHrA4UV015YZOcJI96qMqHpGruP1xOd1LU+/V2i19e+PHuXyyEBzuGtcs
sn3BX/cKEoAjrXYBub58vK9cE2j/2GCFw/2W0bdlUje5t2HEtTmIzkl84zRo5OYcp5Yc1T27LHPR
ihvDl9HlfcBDgaeGpauyGmenaU6Xuhw6bBvFVLsDna2ZTsaC7u4yOvj6KhR50u0apQUnIFXutC1t
12XGjxfs61LEI/ueuyrXDmQtTaqxBn4mKTk2UBJ3P7Fuf4Ms857S4eKpgF8nHWTXg8Qq/YnWkiiI
hlFlQURJS/dni2i+wSwJ7+OrlobK/8myc6Y3NQxt89AkWaH9Y9x5wxNnwQhnVpbz6lH/ILqdewf/
qc9R2XLP0lCkJrWL2AziKvlzGS5k4hdkgcTJFiPF6AgggX/Ty6B4DRAyGd8d7Cnxr8Ut8fET/bsM
5S5KJ8U0ELlQv98KXcQQWs2Y+RY2t7mu9Gnw0yGI6D0wfI1jPzzHQAuip6VBvhDaluHoEhhYXjFw
pHya011pFe1jrI9t8AwzqAnORatC8SkAbVvgpSmybtv5UnU7wPxN+W6NRuW8Flk89VyZElGgIhm0
4I6wKiclaXlg7IziZSz+UTvdsvU8uocAMufrvTeHPNyIOEi9QFlCcX5Cc4vI2WlRolwmM0Olt5BD
Pv6Kr4/1j5fGQmzMHsEDt0hCvy3VAPW1Dd13jwwZMdJJ9sam9x5T9uynwkXgQMpaMDi0cYpvoYm6
ZU2/2mRXoXKzvw99SWFO54bAwz0xiCQ1fvzxzHnV/fnxSHCclUZIDwX9tJtVObRGOiSu651EFokt
kws9P7uD6SQrR2uaeqeurabWdDCfoNwb7mui/JxVKmWLnLn2be8usALPvMuiqhyP8Gj88NjkDrnc
K8zAQm5BE7A1e3kJLgiewYzMgxc2TXeTKQZrF6DxcD6pxAeu8PHP9tctz2ZzNmddwezmELfNOCEz
TgwHIfVirAmv8JuRghhS3dS52gOvGJK/dMpHe1uoQevuPv4A3l91MammTLxti9rYlqTR/PnKV3Ub
tlxQqvOg6uwno9x4fInwxsUbQlaqt0Vr6bqVrPbymqvFQHGSd+yZQX8Zr/lqg65ZyJb9tIqPOrBJ
wA3XymO50hMzwFYrqL5J6HMLdkYEIdyrxrLULVzaPKBjGzEeOYIWrNJXjd+7r5Vuqnu/7ynJY/1t
Ku0BpVCpkSt69Ic2btdYbPJxTXeSwreu4MG90AqzymZlGkHSRmuaRxSzTdnl3tkVI/IwU6hA7AzE
IwlD2mAkHqEXNiYHpuDHyA8qd28nKpUdQuwhHDbL3KOJR+QCFHb0AyCwzl211kLlEsGxIuo3RhZw
cScl/pf5WeRthehyovtSSqgtRE9osEsPSvcT6JIMWqjQB35Qeu/X+U9x7aqKkiv2uSblMX+P8duj
oVpiEfSYpciLz69MpPMJMC0HVHfmXknB1Hl9OB1mcOUXp7dqAsenAAG1UDoCE4wbvfrOhK4uiRKs
ZfilY6j+1nf+UJByPosmalcLtXXglHp1lkHraRAEhliHzdpOXfi8fE6/KWlPTUKm8X7UNDa+slfN
eIjGeJ59NwrVVA5hZSy6B1krs/nHK/IXeNyThA7MverZDkCe1E0V83/Unddu5FiWrl+lUdeHNfQG
mG7gkAwf8iZTuiFSaei959PPR6l6WhGKUUz2uTpAVaKyZHZsv/Zav4kQUBnVXEt2fjDwKk8CmcLp
mwEfTuVWPFvISiEifgWsL8isBXcWCqJS+/PtsZ1PFk9xFS73975MdWn1F0LgtZQaNxKlbaohnIDO
W0wtyrOolQqGFkWOohK93VsVIQ0Com/5Vezo80344RSYobMyFA1LJNODG8DhHgzEDpAIIpC7JpMC
AVqsmtwEs2H7KhRRYvrqU06U1kbaKgCcX4W0Pm//4wXAZuD813iya5xGx0PMw5wLdlQHMjIqYGkj
8ICda1wFHntuVhyvo7RFRZE3aEIlrUTcvQ4066qYhCC+MWcp4C1uT4QJ7asE85mP9+GM4nykZKFL
ZKFEsOpHF4DnVYgRIWOz7V7LOW/v1DcDDBG93PyugXS7gSwY9S5KlIAXU02MLt/M5QJNQrzOm9R0
mwLPG/aKhm3cYhzDibqbmEUoB8ik2rfja6Llba4/78AH6ptlzF5JkilhjoP05XEqbRgHsxeAlu8U
X0sSt5YFn50jz+a8aSJK/bIqEkO5LF7L0DDoxobUttqjZmbmSf3jTeTRT+IOLIaWeNs0zivt+q+U
2Sv0ToCMINy9AcF4KyfTvZc2uNiFgtlUK7gXVEPwSuAoE3JF29VAOlQSCVMYXaVVKcxi8HOlbMJ/
FhJoPRgvnw/BvIQP7nCKAaaF+DgVJwlq9lFqTU5DMOFmpe0iMmKoAmZFki0keYan2m9F2bYTUvUG
0olUnwmnPiwfSl4qziWM/PyoPF4+LSaF5VQZAs6uudr/QqE6aa7I4YpkThUWdu3U8cAtG/qhmrlB
wp81vpFTqJ25bD++TshQQmdil8tEtMS0hxs9KqQsbyoiSAFFpOoyC4zM36N4lcdL8j4iOuapZnbP
mso6vekintFoEYDSEH6UWQnKZubO4lyiV7F2I2CFRo7y9RZ5A5MkCe+2meQYhaMjD+gJrDMRkX0A
YiwNPc+1J6+BwS3KmoCqCFlxbBs6HlKLMFFJ4qZdEchbENrIweSGYMTwg00rWtZqPn7FnUDEewb1
SZjwVXvdSYjrbRpNEDNXGODhXXBg8p7TxohL741A/PkS+lhT5T0rEvZiAcpbltV0OHqFiZ6r3kzW
Ti+t+YQOkzbdozdZxRtp0EMMelvrtoaDKrkyafz7ssEK3snIReT7LlUzBI6AIOv2mY/1IVonMIVK
bOoUVF+zmocfKx41jYyh4e0UwYAWUxPV5w5wT/zZR2rL4CKSqG1eZLSJ/JtMKHT8gKNCuVfagf2v
+kYLNczwYqO5YGZSdQmumJPULLUG5sfnH/Zj9ZePKkqQ+mbRbonc7OGH7cKhA5wTl/veG9roEfmj
zgBm12Wk9YnxY33/VufVXkF2b6+pV1wUEQOHh/7qY/12zLzJRv8Fw3kNV97qitJfGf6YSougSNG4
QqvSqMD6B3FyiTl6VTkdggLeug3CvncVyy+nWf7FKyGKkJEFA0mWyclrafuWwgpKULgbjU9X7GsF
ieYl6LMAaYU+78afvVjGvNnh8P3MMGtq3Uk2kZgVvcrbK0jflC63FgEU+JymB8fro0hEJSlsNmM8
6eNqGiwR0SPqqWTbRLXvEQjskamWBSOIcRxI62SpC3DQHMXKeG1yO4dOF7EJbdUPBPFCBqwsp7Ys
lnW713r0gRzUVIlLwcySwA9RTTqHilGOKsCk1ZlBKkRYMWGTxnFyOI91GGTQjQR59zZRUd7q0dYn
cdNeqWbn67irIArhUMuco1e0WMhrWX3yPCFlic8Ems+mI0ZI2yBLj0LBBiPyKLnUw1orbjiCq7s3
kDguxew0IxbjWcfGqiHNQmMqXpSWsHL79lJKXxMaSh36eNjzUBng6Writzec7Zsbvd772XQ1pQMw
kwrkmHzXJLqn71KFRNG5rNfRcc/QYCLHdQPPWiOwUo6OCbQnmkaIA2NHKkNIV2isK6tprE1ArgAc
FWktkUaXrt7U3dPek4zL2gg63414dUjLN0g14njkyKkjFLgVKaaAfDr+Nqa+J5VE+XJQ0J9x2MaB
Co9WhVQ+dkPJ2GfmJLlVIvF/sg46rZt6EhBHYPOdvx+NUt6Kktig6uanvcBgakgCO697/D8O5AHq
f/wnf/9O0RExgaA5+us/7vOUf/5z/pn//p7Dn/jHRfi9wkTqV/Ppd61+5pff0p/18Tcd/GZa/+vT
ud+abwd/WWRN2Iw37c9qvP1Zt0nz+in8n/n8nf/bL/7t5+tvuR+Ln3//43ve4nbNb/PDPPvjry9t
fvz9D0rK7w7D+ff/9cW5A3//4+Lb92/53+7+LyWbt1/33z/z81vd8OOS8ufMNcbNTSEPYuhUXPuf
//wKy8jA4E0UZ+oT7SBo3QR//0OW/yQxJRIxi+AkTWqGf/ytziH+vX4JJBi3IkGfTs3Hkv/4Z9+v
3yKjt0ljLP76+4Hkw7xq/xVACa/pL2NGwB1udNAvJipMZbfjhbfwrMs4Vx4G5QI2SWP31562AKP9
BQWvnscDqmDK07sxOtHuEaHoX+0e7SKRrFsj13m368blhJ68dCeibZf5D1JgrsVSdq60pvrmJQV2
JzoSIsPayLeCuGjV27JZo0fiiIiU69NPUYxsjM8XGDc5uX7VJwXWvubasHJQF09t7OCZsAOqbI/D
y+efnejgfxg0ZuV9HhMqc5dGEMF2cbgZxJ+R9pKEz5KC3UNCNeBJG5Zl8T2Tfhn40CMqtQ58d+qv
xWi0rQGHqWvqgo7BXfUUvvC3dKSOM60neS/J+4tG2JbpnRE/xFZnV0hYKduODBnSj7W/GLb5c/kL
moMLvTPY5Ot6nV1kzzWoU1tdoiW6rFbj2lvgC+/WC2RT3ckVbG0/2aHtL/yF6YaO4EA6WGRXgv1i
2KldL7A7DvbRXh6dRl3k3hfNUh0DL7LkXu4vh2AdlRtPetKLSxhU2bBNxYWhPMTlBO9q0SdfrAEi
Xt0iHQ+CXnOT1qm7K7FYUofqFHdMts9I/edbQLNaeFUgkHgrKA5iczpis1Th86VWi6gRXjaj5cZY
+fIdyk08XpWJm3uOoa+T6p4GKXY1M76kRjYMsnoFhn3fp5dqA+FlGyPBqK2hEevBGkW6obvmsDT9
rYTgT7dRuh96PrqyYLfdOs2XMf+MhY1LR9BD7ppRvna6FnFpeAnc9qFWSNTcBtOFdpFoS9VG2zWx
XO0WtAuwgWIBD7NBD/ECAqbdjK5aXVkVVcOltEWJFzEIuxxKO3yCSWLLvd19U7+L31vFbma8WEbh
iMdtJNgSnu8zNt+RbgfDQVTNLkpH/557V+aLGiRP2apmYGuwM8O6vyP6lJtlaUlfet3HCeayxhml
vq9T6KlEgHFfuh5aUTHTLlyErStBmI89Zwy/IXaKbij4Mc1lnAJAjK6g2ZGOvjBvEZwUdlnmKo8T
f1gLGY1xd9Q24fjYotSoxJc6zzXrse6W5ZJC3aLeKItkmzxYa3mrLa0lej8Ly8VIG5Pb+CULLz/f
YtKhnsW/joejl8ygk8JqTKvdgaS+9rblVloHV8qldqFss8vhMttmF9L1OXfRVzvNU4fgvM/f1SWi
oSIvHNNatoc/dVldD3f5c3AHh28BEuYyfRrvskV1YV7mZ/xM/6cWj8vT8gi+uw/MdiddiVtvqz9O
m3IVXMUXgMKvtG1yKe71tfzFvFTuz4woie3Tp5Z6lIqF+IY+rKS1O+WqLB1woQrrC0ODL9YlRdsN
6kv3wMCDzk4fx620Kdf6YlrGa7bAtlq2W/7fEpHlDeCCvfUdDeR9dd1ckfzbZdchlVY8Vet14F00
lj0A+UAvHad71I1ttV/KsePLiJI5QuaEmBRBj23Qll8Esht4GC/a8gXOi+2LhGP8TTi46BHySCxH
F+ROtJAW2Hkb8C+d/WW+vDHq1RAvWzSaG0f7ioz1imxHOeyb7kasUHheFs1K09dSvfUvrR7Xv30S
2gYgT6KoXyPPSbr9GENv+jWkztRSC7b1X3ruzCX+VXoj4rNiUyI2v5W35aW1u69XSmpDD9bI8eYO
Sg1rpL47OGlfUYcer1EYRRhcgAzntDS5oYErAHPIUy+i0oFUouG54ArQSjlKKNw265YKvbwqU7AJ
Py1O37z4ZX2N6+9JgXvOo5z98sVNZazNaD18ly/6nfAUozpBxlx1MeojFeavW9Gufoov0YWyCX8B
+lUTt/qODPNTb9hd5MJ9SV+Ga/HmEaa4n++G+HkWQkxdHDYEfc1/tOg1kQ9I1qI+/0fRLFgQ9S+j
tafv4eW4CNf+unxUyhvMa7hHFIdJstb1btzFmd1/0W/FW/Em2QT3ytd2EdvhMmBLIpy5bp2KTdS4
PypHdvVl7PpX1jWjL/Ucj0uUUP3S6Vgrsltw9iJ5u1FcquerbK1dVIvJVp1pKd/wEEDUd6HY5SK+
nNEETrFHq3VpXYm/gusdwbRdOaHLRNk9zUeOsUm+lgvrqn1EX5EZltwIGPCiv+DS2xgLbxna5pYu
FhvLDpyRoDt0ubnBAn8Zr5Dbfa7jVWPdoNdsj481+8C/zwKfpZnbog5m4UX8ae3K2+KpemIRoL9I
rRAV5Gpyq3ptWo66YHlqi4o3iuP/EpdZtggfUD8WhCV1azNbNfdahUTLlVSOdv6gGTY/yi/Adqrt
belWHO+AyCg36IT0XKW3mrlUbsWNcFN9iy61m/KrdDNemXthwQm9UPbyonQwMXIbO3In+x5o0Tq/
Fb4aS20/D6bggIzYPjcbi++OlqWTudkyWPLUcgr7SXL0ZXuvL5tVsBjX5fJpcL4PC3M57uMfETm9
p+ZbeI0c6l37tUNbkC75tn4db0vfnn+baktbJNcdhMGdvrbVb7GyakIXrk9QuvLg1P1CepEaO3PF
RTzLsO86C2XIUV1w8YulAwvNAEAx3rLuBu7gcJGpRHO2ZVvLbNnt2G3qj5l3+FVElIFanN47RIoO
NkJOgQTgsr4rLnTP7cZVzJZ1hVW+ZydOq3SfIqPAOyzeawvh0r8Jhcf82Vg2eySSh9ZJU7f/1ZdO
AW2IhS9fCJANlKU4OCG+HNZSRqGjduJndeGvqQcvI6Il1Pe/SF+UtbrAjEuzzVVSb6Rlezlt2svy
Ut+mj8Juuu5vuu+yZiPAUQdOVbrsyHq0A1ZyCULWjr5HhZveyDrYOJsMWxasStP1k02IWH9ro2of
Wnsz3qEN3rduPdxoyrqqd1NzLSs2LPlSru1Gs43ElSc0dC4HtB5XJJn7YVt8ye7inb9r9nW8zYtH
WXoqjBcrftaFL8ZXf4qfatFYlyjygpHEW86u7/3xl4DOdrSIHpKbZGju6yx5MTLQAbDyTfIM80nZ
r6OLAY2ZF6Q+Bh3vltFOOrunDPJD+Nrdd9fWlw5urpOX5XMu13vDWuqF7ApAvOgMEx/bCPP9NJ+M
W/lavB6v0gklH+K9xPa+N9/8p+YWV5OvZX+d9M1K1LvFrHsxFG4gERPKCyAca6ScvfDZT1ZaJlEj
ttvCbgISCg9qtQniTZK5ISFUhViH7zR35s/mh6rbRM1IIsTdvr1srtQn/Y4gpx2/qgI4Z+iB9SBv
sKWH7M6SMOzxWxhe4T7jdxtLXif+Ur3Nf0TersvWemQXd+aj2L3E9Y9R2ghf08fmq3ojsuI6aBY5
wK0EGJZjvcitqyCMzfiwxfPUIdNTdI8TqiPZEr6eVDKGRJ8g7yjn7wtCYV/3L6z6h2I5GpJs+Iz0
C+jqpbIJHoqkW1AnsZsvqmtcaL07jXbIsc0hSz41XOnWbSotM/KBzXUpLQvlqhVWvIyqHdFzHdv6
HoOUq/IOQxE4p4/oILaVm5D7ap1sRADc7VLqk4R6C/RN0XQfCET9hYqFSLzM0kWPk0H3MKWssNAR
n7jd6Jq3V13rxvvuw22wMegJHosMj5wnnRI36FWMYoRx02HpAcHHQM4CNYKVqCBSYSscEMDSfqY8
MuqVJt1O1o3W7Iza4ZxjTqNfWF/E1/K+uRlZe8U6qL4pyi7x9qn6YqmoI7i6tqlhF+lXUvUQojhc
IEKDtECM8Pdg49GCbZCXu5q0U6LdkLxIQWTrMtezjnm47gTxYzrUtj78CL17rk2DAKZZClfjI2fj
jYF4Dbte2CntpdZexjfqIryNv2lXxVclf6acWdg4B93lV8qDh1iA1Dyi8plvMGG7lZ6vOZMWjVM8
hDitL4qSl1aQOMHANltDISm4nXxHh7xau6q1NvsGM1wbCXp3lL60UbbzJckWqUGLG3TgptW0iK8r
UHLjenzx8xv5TrMWaRc7Ac+TPrtv7wJ+Gz4JX6QL8b68lrnMJjjcC14dAzKxow055bsyckzYLLoy
XHTJZgodJO6XLMj4e77Q9lHrqF+MewTYrhOMqFa5B1nMGRs7vmueTZhWIjn4lVXsDPW+KqC5QEy1
jXQBH7Jeo+Loor+AIcCDwe28a++ym+SnAPntghXum3ZOHBbY+Uv4K9oPTxDoMhw/HoJ9/MW7RCZM
UOxBcyR/bUX29KP8YhGTIdtczIGNDNgSTAUASK5v3LGW4i3TjMeELDr/JxzNMsq9uNuF1OBsgcNI
RFVbN6Mb4avuqA8BplBIOfzUI9dqHUm8jOoLQQ9sb1vxXKrrx1m0kihn2Qsot3fZQihdUexXBTrG
qvAkld/aBMRNm17M8sM8py3pa19ViyH/9Rp+/1by7H+XGbv81oXZr/z/g8TYnNP5j3/mnj7kxezq
2xQm75Ni8/e/5cQE2fwTwVQduLUsUoFXZ2jQW1JMMJQ/LVOB8kgeeoa2z1/6Kyum/SlDgQTB9MaB
U3SqgX9lxfAh/NNA6UWiCqJTywHo9DtpscPay4xXmaFhqg64UQbgffxMy1WgC7lPxCbKftEtY6kU
jW3bZgjtwL6Fkf1uZE5kwz42NyPjSOpRgFCwCT9KxqHpPBhJpaCGEFel9+xDx1CfdfT+mx+C3ujs
rc/bO8zyz92D8KqSXTTQkJtZsIfvXjHMKNYkJTxmymy3DSaY92WIGfjvtKJTIaOkhpC/DjadFOer
W/O713U3TdRCW2qepix0Ln6unWNgMnEGx3GYKfirFUVG+JSqE2iHeWzftZKDI/EoGdUcsJG1mEkt
doXuPYM4lW4YW8KZ1MTh2M3twRWmvIl2CxBzqnOH7SXSRC16MFHSqSx1GZr9sAySTvqtGXprBdgW
JRiJPYKsymErWDOGERAR5GfUQMbLAWFhBCAm9/MZ+jh24MTAvhisPtbBMX6gKvEdbQxO+iFWAwzK
LMA2kOwpPOIAMhLoSGUf3H/e5uFaf+2ZhGwcSVVcQyWJ9PXBfFkoIxRpB5sxLzOqFpg+4E0dR5BL
TP1M9040xRGj0gg8I2AeR0tDLlIR6GVMUwn3eWdl0xJkfOHUUZqcoYGcGEkd5VWK2iplf0M9WhVa
oWemkIHl6sI62rSYt691LWr2aq5YVwg9Gr91YryOIgb0QB9wj0en2Zg/z7tVD2SwEHFWJ17XEMCW
42BfC+F0iXal+tu7mHVhUqVAGcfk6DhqSUqxs62hgdlWY8TulKPvDL3Sc357VRy0cnQieSlYtxD7
X6QJZpcITxNDdKRlYXxW/K48M3jzL/tXuu9t8JD+weoT6WgNXNLh4CECV0Bqp0valF8hiO5TMRjL
x9GUYnTEM+kZE5avv9+/903Oubl385VOSpODmUdvrDbgwqa9folaFkmMovX/35p6LV68a6rQopmt
L5U2GkhE+Z1cAUCjhjBiaf15p04chTp6nqCwZjaAZh7tr9oqAvwFQRMVodVexzmPCsHMlDOF15Ot
cASyuyB5cpEcDp2HASlS/SgVwTEmdznk+jKkBPpvLHOuewIP0P3zpjpsxQpTInIwDGhsUEO+yWo1
qDcBVl31mcV3sjtwADkjqP0R+hw2hM/alOuzd3iVSVOxTiWvILnT6eGZdk6dSJQHuXxBKSEKbh62
gyx6WIXAa1H7RwzZMa0k3ibg8X6l8H3vLU7E5kyLp45b1gIH7iyvzLF72GIkBEmF/gdmZ4R+q6Rr
n4isXuAqGovfX3fGLIsx340UR4/mCtUFJIU0DgvwhFgbpbXpqgmJp89bOWItzMeEztWhmkC8QFLz
n4f9CQQzxPgYxnCJly1Ou0rvaFMQLYoClb+Mkr+NwBQQwDheKVrTC3bZZaRRReoxZz7JfHscHlhg
FHWCHBYn8IPjmGOY6bHSAJUgCIN4K2LqvSxLoD55V134mO9uK8C0iyrOeXezZIFSxhCbDKeRGmvT
jkJ5Jgb6uLYgccwMXJEIElDEvMbfHTFZLntxbTQlwkOWfpujS4CoB2ZQEESjF3Bw0/LzAfh4YNMe
BAIVXJgi8+dhe2NXWJNfcnr2gdS5rZ/IDqQ5kGXI+6GwkEeUwT5v8eMuPWzxaO4RakAkROJ+HTDy
c6o8ihEbBtXyb7TCtM5xJEj943kFvauqPvo4diqQItMMLXXwUD6nDT+PzuHqoS8qOFeVQH7+83D0
+pHmoeuXdiGavUJJGTMvW256H5Mc0UfSKa2C8Bl+aHRTt006nNlHpybv9VAVkQwGaXZ0S+gtaptl
rqIwBPt+F/V5jnVXi69TK1S71tTIAc++O5+P7LlGj07ZrEIZfbS44gmy9d7tSlPYyZ7oOybWShfI
sSKDkiOfGp7p7KmdMcea0IH5zR/owENhwjWoMnYGtOSvDQToFlRUF60gfooF1SSh+fJ5Tz+eukDv
AJlATSOuRsn7cHZbxe8zrFpLG2/SzNXLklpdGnVoGQ7ngs4TmwJIGWLMPIvBQR1fXdgboQYMbRjJ
qhZ95ZhE59Bovx9KI08gwbIjtgWUfQxBQz8UOK1MnR7YY79SYvJOcWTcgMbD7aoSzxwtJzaHAQxc
nCeNZ5Z4dLSoTRYiAkPJEt/iehuYILtynMC2OYjZRWHo3f3QC+Rg0xHuxu8vFlokV8EanF/JRxvT
AIODpTAX5iQ01h16H+mPQtbKDRQOGBlFAArnt9cKXCcerrTFJB4TAog0dCLDnsBX8lpI8fgRFpDx
yP515zh/JzYgRPy3AFufH5eHy9Is6rFW/YLwIwDso0MQR+m10bYhB9W68eaUPLbB7ZkRPTGbpBxe
SYa806XjVqsANl7T0KrS6rKPcVpoun2Y11sNr8bLQc2pf5gWCffZPPPzsf2wOV4TRqoCokqGln58
ymowvYqyZI/jWFtQTMG6iSCwO2PVfrIV8iqvy1VRjl/PvS/r9aBzZhMxNo2j+6Db8RyrSAd/3p15
fg4uDbqDaNts2orOFEyZw/lLp1qqhoZ9EWagPCSpjTEOk2oQ0DAzPm/qVJ84VwgK0SShvaOmYjVU
Q61oChubMeycgJ9Oz50gJ38BGA/wi++xbie7RNRN/EBGgN1+2CXEJguzFykmaRLKhDWFyZ0I1HuD
dPI5J6VTTUFGQE2JBzPX3lFTDUaA+AqmNIUrpU26Q3CLaXwKcnFc//7gERSx1ZCLQaH76PxCcDEI
B7ko7EoVwwUmaa0d9EF5ZjV82FfgELlguIwZPMShjqbIRMBi7L1g5tKbexOpIYrjZMuboetsv5TW
8WRiPaluPu/biVFE5m3O69GmKR+/00fJL+So9nKSHOBeC0mUFwhURxhr+9PT502dWIPKTACAqMTh
SGcP1wYK0aU3jRHylnr3aBqZsoDcX5y5a072510j84d4FzYbcloGgh8XtjpbyjVxQ9FZAcktS9YZ
fNGp+SJNOTMaOO+VV72Qdy1JOHKluUTFWQu1AXgkBJ8aYZkbGc0iG+J1vkGGQsWTsR+G1ecjeUT6
4tnEWtEkQh/sVqT5tXLYywmOZ9LjmgCK3aKXpUSZKstAvOdV+53Ar3GzoSMdEWrWiitPulIrFaGK
jugFhYYCGdU+vv38M52aXeYVio5E2pYA5vAjYWMRSObAQoqN4NloBWFRBnp3JgV4qhFDI1kL152k
6nEGQS8RMq4LLcefsJJDZ+wjHdk30Sr0M6+G+dMeHc3o36A6o2CJwY6fl9m7yfXUeLZCYRllEVTV
CD1CG/r4UtKQp2+Ec1rlp7plkuaBN45uv3IcpLRDrQ9ph3iA0WjeLu7GclNwyLq/P0M4WMFQ17k+
2YmHfTISo4JGy4EZIZC1z9sgXQwaRgy/3QrDxmOLA5OJOh65OMsR4w45xkZcYS+RUVcdKdSC301Y
zfpWpA0gFOozJetotZkToq/CvAHiUEkvUjS6gTxl5pkj+WN6Ym7GkHlmUGKZl8PhkKX6lGsiHCQ7
ar1wn9eRusSLbIureAZspr/u2mxfCKLHWodERBp8q1tFsf58RD+EeXwIAPIzy58UCfnhww8xlZib
ND7Y60nvZGkRe0WqbCI/TUXK6j1CH0NvJeGm6hCH+P1twDOBWqAM985kyx02LeQBYiOpBW4rjRSq
5VA23b4I9woGxiDyPP78vK8ndgJ3kUy+ncCL2uTRGm1lY0gxN+dgw7jF7mulWhokds/shI+XhDS/
HElrwZ6nlHnUipTwXq4MplXHO9RJTCPfoJyDApdnBWeW0MeDhKZMWAkyLyAuvaPJ46zUxUpjBPNY
w/pgzJPStMUpkB5wKtJ+YJWOTvvnYzhPyuHZRSJrZkuiuTEHyUeThr2zNvglYLsiSwXQEaX2WMJL
eylbQE6SlMmw+NHuLAIlJ6CQ6+fPm/+4XCHxECfA2cTjRp+ZHe+PzjQrRb/rybUgNIzyoW78SCrj
WctIiJTWbAWvngs6Py6auUVesxTZ5tTo0RjXfRiFsoTwDwRHXrNl267ZKtmZmZwXxdGwUqSGD6Kx
Prl7jlqRowaGRw6sHh+ManJMTB6/ltOYqm5VeOp1iYsZYH0ThXpQIkl97o44sWZR0ifaJUQUyZrO
w/7uRqqmwohxXsJAIfHKpebHY+NgVB7c53WlRGe24YmDDwIW4TvkZ5VhPd4hCkpRat8AaRv1+prM
V3wveahsolSQSK4KgfwON0Ee6xjT1s1S9lBFthH0KB8CAo3izLPvxMhTk8D7EArpa6L9sOsomDbV
VPYc9iUwHZLezUuvE+5n4mAB6fGwQzAfpdIPfvsqYxCorpNSAzCgHfN3xNTCE6WYs4ajmuRO43vK
hNOsFJ7zKjw1t7zLEH6HZM5JLx92MM2yyAP5ADAW/+KHbowUYzFKlrdDYqg1zgSPpxpDjIG8Adkf
Qsn56+8WUgMxLhAaPGYn7Gmh/uftJer+OKvreX//+VFw4vBD/oFmNHKv88I9bGqIjGaKtJQ1G6nj
XdRI44PZGN0K4mmy5mVc/Pi8vRNdI4MP6oU62Vz8PupagkV12o4553pumK4Q8KquKp9COz9zZoec
aMqkEk3wT9dYlkenXKhjDl03wNutUQUepWIN5M0USmUjUcvNzhzpJ85Uk5gKZyhOVgA4yuFARkOm
J34Li1xK04goP6gjWyiHnojfrOUfzVh1IrBXUT/zxjnVLnlImkT/cw5QD9ttmx6JfgVmjdRToAbn
G6qX8iimTpWFwUOfq/ne7ALhTHB3amx5/1IQJ/gyeC4ettpBl0sbAfgpy3R00YqxUJUGFo6Z1DkG
+IkVisQFeAKEWqEPGkcDOyk9CvOI/NtePU1O0k7yatQ7JLQrL3J7LB/PyAic6hqM37nMgoA3kgqH
XSt71HsHE9HlvFb1jSxMspv6Wn6LY1NyZoWeuBWJ2GbFAlSiiXOONp+Ks1vjj14GoylMLlU8V9xI
1YLl51vuZCvcuygQUcKDl37YITEt4lTXOE3KKCkXpSeauwC7rTMpuZPDhvM3CUeDdLV+dEDWAYU5
HXk1hOA0GF0A3kByqhFVNxhVplieOSJPrQoSWPM7hqCCXXfUKXHSqxYpfBZgc9c1002al/g9EU/Z
Rgnx5PMhPNUaMeiMrCJRrcpHa7DI6khXCjZ3NZb+NkNfGiKzb6DHNBS7qZ/aM707MWWcyPp8LsOs
/1DajQ256AdAaTbyXwXF1EDEwc/PJe9cFHFi1mhizpvNSqFU4A6HcShUKWhmGDkpLCN10VhqXSPO
TdwzEVy/++1RZBApYVIex0bvuDFvkIas8U1IgFaAqBFl1fJ7VqkgU72ZCkftQQ1+/3TkxsbHESAl
tGPraJlMuZkOwYAqb9SFnhMLPqRzql11qwkL1UNoZxik3v28m6fGlICEtwtBOonCozHVCzBclU43
i7YJsToXjSZZZGPcFU4YFwzwv9EcIe+ceCfLJR8lJYMmEopUIHdk1MkWnTkEoVMFNLAqnysrnLhq
OH55y8+xCc/NeZe8C0vSBnXwoIZv2QxTA+lfE66RsLVcZMbLhYAgytbAyPXL59072SjgJB7VOqm0
4zRChSyfFJoKbsU9vQrBbzykI6hqPQMkrZfKsq8D9UybJ55nFsUaTkzEPKjzHZ9l5kQeQUEwmZeS
hEgujvLFkHwZvSD6nqdK+qylYuUizlJt5B4W3ec9/hhLz8UpbX6NzrjfY1yHqObGoCQhvtLGIN20
cgb3JKj8b4JXtheTKXiL2isBeBf1mZtvXpiHz6c5S8pOoSpAQuG42DHKVpx7JCntnvLbjeD5Ml4L
efv4u92bEWcmSkXceFQcjwY3aFIBB0bu87QJ0x6gfqZdW+0U+3ZFDWSpKRlUn8wXO8gPHvIin7f+
8SSn9RlvBIyPXP7x7d4ZWRuG1Bhtwvng2cfZEiERhByypeoN+XPTav63z1v8eByQpmQhcUvx1iei
ONw1eBuHhKkcBzJ6fhv+/RajDLuSA9Ncft7Sx4UzJ0RJzsyVd+LBo5MA8SIxlFQCXrEoAqiWAocN
RYM8wLu2T0KJIpY39W4xiEW8Jjct/fy8/RM9JdjmvnrDZJpHM8vbQbamhFsyw9ImwyNAhOIg8frU
FljpYpTzeXMfdynekTwj6Cic/A/REyzyOBqamutETsofXCAu7kmxK6FPu2hwNFj56Vg+Fb1RrKJR
Uc8s44+bhdZJpYODFhE2mkH47w/DptX1uK1pHbhXtJMKXbQ1pJB/e0vOrZggAGb7L+Dqh62wRk3A
2z0RYi9Y22hULzsTM+7PB/JkV0z0KVXagjIw75l353oNbm52p2Mg+6m4BqvuQbkSxe4cgOvE3iO5
LbM8EV01SdwftmMRN6Z91iKRj5S8a5VA7S0p9TeA9AbsyBvht0NSwGsoh1A2g8kAxv+wvdqXx7yc
p0gQInj7nZlcauS9Fqk/qNefD+GptQj+U3xLWJIJOWwqjUKR9xZKFobR1xsxKtGQkNTUlcc+2RR1
JW5Lyv43GlbVT4ERFGe2wsdLco4Uea+Qz8dK9XgGNbTrwIQQfHuDL+AWTUbxWjWxRERVIS4Hp+nw
yXHU0B+rMx0/1TJiSZQMZ41b/XhOc2EqYI5AE5amXHxiIkLdzuTZxqzF8LEGmxjHt4C7IPR+PuIn
Dhue9IiDMcEko4/z/g3mI6Xf8QAYJTyYBT7hpjOn4KtktPGZuPWoj+RYuKvwHAMFieUU1YzDyR2l
WsbfwZ8LeHk7LZUkjp7pp2lgD+wn5kMtKH6ExhPC+mfm9Whnzi3P1TowcSSJgYTMX3+3M70uQAhJ
HeFq97XmSmZSr6S8i84M5dG98dYKPaR7vATgFR22AsunRwNZDl3UTFM4aqiJtU05rPBpVd0gQyZf
r0HQasDkFp9P4nES80PTR5cjwkRI9CqQ0SNqMo2VtG7nT8IiFyMBXzHM4SmiotuhCNfe4KErQ7H3
xmubc9v3aDG9fgygh0B1ACQTtx+dTFUeAhL/L87OY7duZduiX1QAc+iSOyha0QruFGxZZs6pqr7+
jX1b17Jh4b7GAYwDyxTJYtUKc80RLsUuyrLlwh8CvYcMvR66Ag+Xf9/y317pf1/qwysNjBtqv1mL
3QJ+fY/BLthsNXWfvNIPW+3phthN8eIjKSDz+Shx8luy/iIKsl0RMiFRHnpv1EWe5n7t1sy2cIjU
HMrtMPmfBK9/ub2Qo/a0FyLE+8NM1AVxPvpdnO3QScCzVoI+Nyv4k6v87fZOVRP2G1LJPybFTsb+
0tuck1vwFjIou9o5FgNuEzpndje15rLXUxh8slj/uDW6+XwGdGXR+nNaflir4zqHnpAM6/vDnJ1Z
o9RpgP72k1v7YylSPo+JKSh4kXpQAfj9Y8yNVztS9IAiKm9N6s1Eu7Z06hTUwbj791L8y6UQh8UU
tFEDcUJ+WPU9Y09j5YA6lUTBewnbbKc4pXZVPIyf3NUfL8x2SKYYj8A/jnrsx0stdYHYv3PsNCt0
tqYaMM5NOah4b+ucfhB215+cS3+7N6Z12DnRjLvUiX5/jHHZ4QldNhCUrC63bx2/X4enYp4dAYE1
C6f5k5bahwCAyQJWBHOZLv+d7H4/hINlFQy2WjZe22R1l7ls+6OQpkmxOczuOX77RG4nN5dGuVeb
62+f3O7fni9RN0nySbfjfbxdR8TYL7a5k7I0I0gmIDq8YKQObTF1PHiddffvpfPn9XiotJw5e0k4
/sBx4oQG/qhyZUprPUyzCP+YWtlEAXl8t66un/z7cn9+er9d7mNmg514JUvpyRM+mvH+ul33Q5HP
nyzSv10FzQ7JNwE3Ve0Pa2Zb0fJ3gS1S7Sj5ENk0z5zF8f63lhUrhU2LvZH969Tb+Ri41B24lYD/
jX2pW7/GVtcywt/2nxS+/ryXU6WXYP6k9DvVv35f/6WpF5mpuNz1IcaRw5LNR4Ek6ZMJiL9e5VSa
IeSkXvFxumbq4Ef0kSh3ejPWMeui+VBYuH/8++3/+S2zx6NbQgbNkCay3d/vhQq51O4Q4SK0ahya
couB083GHkjSI/9/XCriO2KnP410fAiFRsO9ZgM3VBY5ll8SlTdG0mGihL19str+iCrt0xT3CR9j
gd8lv/v9rsbuNF5bFNVumObszVRL8+j72XAYSl/tpqgTFxll0v/Ho8SAkS45aQLh+umF/ldASbt0
8PCoxyfADOOzkbZ/3kW+OCfKkp9c6s+1QbufQOQ070A1zT291f+6lGWGQvdLVO36zXTHeKp/jW7w
Wcf/z4eIAgXJBu0ajpbg48YwuXY1e8yZ7nov1F9BwJnd3ONCvlFiurbyvr5ujRg/a0n97da4HrdH
V4oz5sNGIQPdMd4k4YPZqznbPNRmed9E//NapJeIzAZ5G7NXRAO/P8AO3Fhrz3m5s8CLL8du6yfn
YEqYQGdD48zz+b+X/h9ZAI1LimKncID5c/sjCcZXuqgGQSguoqW4baoFz8hQtZgG984lriKySYpN
YgWUz/KTEtnfniffHPnryaefIsTvd6rM1AsBdHlXBoHaBYtTXVWz9Vm96K9XoXTNdgg4mIn/36/i
lwulM+kXu9BZ1wM8+OpgD/Zn1ds/T0byCLQndA5PGtCPSpc1a71hMFieSTN4xwyjyDvckOtdRr6K
tdWm4k/Okz93R0RLtLf/U64mmvvwnc0CDaY94HqWURg8+Djun8sCB2ZMxqnU7f69SP7yvf12sQ9v
Kp9xMl/DrdxFYHOSebbpS4Wiw7M0DufDirT8ag1Bfe7/fdm/PFQ2ZMBObP/ExR8z1Li14GNmQ7mb
5jnr0hV5gZvS9IdPWgCUy88qryuaTzawv90rtXBqb6c6A5Hy7+ulk6HMcaAodo2ySonMtF8KvLvM
tNljAgJHxekc5et2zID/Vp+cDn95qwFj5igkqDzwVp3fL+6F2zZNy9IAAfNssKmefAy22T0zbre+
/fvh/uW7oHv0Hwkt03HWx7zGsvsMed3c7HKmN/Y5pva7dovNJ7vZJ1f5OL88L3DjvHxtdgj4MTO0
Vz+tTfzz37fyx1PjXdFZJOOlUUtp9sNTU+RtNBRL7JAqMdzVFMB31jRux1zbwfO/L/XHdkkH+yS5
iGnRIE34+NTasR2ztm6GXdn57qNEjSXPC6OZlMa3dbRwTM2GDcaxt1GC+1ZuC7Xwf/8GtE3/uF+2
MeSRBMenX4V2xu+rhF51xXhmNey1D5RmTIRxa6e+XWsz4TYZNN6E0D0oGlPHiY7GqQR4EDVWUKU2
7TqJY2ABLcd+MA328d+L6mSIfr7VUS+egCeE/fwsdVUC6QvFOomfbVMK2EmisCQWakUFKbzcW1tm
QW6EJLkO1m5eafGWeAmWo/u4qh4eYBrk+Xb6+7kZ3NchzJv5lz1b/fZsHJCAX8YmhI00VN68pA6+
q/a+FF0xYI4FqA2XyL4sLqwQDBkNsXLV8NHamaY42atVhQcOX7mk2q5WPNTpqkWc+7V2KgwQ8zp6
osDieOB31sn6GU+MXX2t+EEAmB0TWfhtFtHqZPupRYpV7/pYNvFlPvjk27RP2+3B1iJgZrObSwk3
lMZ4hdPUHI9fleeO5c3Y+cI9q+NYUp7jXmBADLVeXLOjT0JH/awvNia/9zQwAGxTRuvlYJ2N+SS2
49yUJS+n5hfAk/bUlgrTJh7iJtG6l9auy6Wr7yk42u3PuoepDI8dd5rnYSJpX3f12PXiCxrZDu/g
IjYInBd7KijxrBO/aoCa5MVeMovxZKTQrXnoA8BXuzjzIr1XkzVg0x/6dXk3nSxpMHVzxRI/+1KH
07d+Get8SSnxtMvD1JUUW5O1LesxJ5+VMWa0rjOr+wBcfUUKkxkoo2AYLOGVSe2Mi3kOcPLJvhbg
NgZxwLsAnvt5vUBZvQvzpWdcJswps9xtW9jVG6542abLlFM7JMAvdKC65xFeHZZ9edvH85PRLkQF
piN8I+6iyc3qN4/z2wFFI0SUTfhLj6UT0eW3/OWhCxh1eHeM8TI8uJxpyK00z9awzE+ve7SnVC8D
DuS7LO62jMvzIcePpdQNOvWlDyJz1Jnftq+z09g4+ZWs243ztF7C7Ru72OpYybx4lbkdlgjp41FM
sZ7cxCnbEcuzKpvdZUyKyDjyfRpbx2cpw91kVAHrLtt6iTxtJqbYPWVGEFylGPRrn8cGrKLTe+ar
145L9gCcc24fmV5U9c6PpdgwGXZNiCnYLNvd2hXaum4iOF2nz743T7VAMcI47xJw8XEbwqsu74bx
ibiucA7A1ynUp0jtptzaMU1kZ+Js0DX9zqQdPK1fW6/hQz00lg4iF0ijZZCFtKVoR+vSHZ2mj0HY
+3O9Hdtc+GGdWnkkYVVC06AHcLkI5kfj1F6bxfz0c0HnaifzCeVPYnfa6nDHUyGEsmSyhdF2Ulqm
3V5RVYoyS5hrly3Us0ygTMXyByky5NYow4puGFVfpGFmGes+IMqe8FnbtDx5qM3IYhb8dXt/eWtK
XeJgK5wsHk9Of9U6TRehTbozY+pu+fV4Ps513i/HUTEnPKUrGUkY7Ho3kP5V65YBqOciAvyQn4Pz
WUp00XbMNB4ogtFPHU+IvkqLZYt659y4DdvXV1n7elnu28odqpg9JA43++soO+RKROhQv8tTH1KE
10wQKnUZIRSanH2fGQ/vv1gv9n6aNCLJXSy2crxtSqyuzgacRApAZM3cVWUCUGqLf0aNQ6/jMJc6
+DWzpYSXtlVN1rewwEP+sQnxBEDph0AJsSEzrN1PBxSyTJyVaCHdVLHibhj0oXzUZOfLkzV3I6Tv
OgucS4IQtLKWysWPEPIx9qeL7s9Haerj5ksbN4dtyOyEkYoM01Env4mZNsAcPa5u6KX19Hmg707+
Y1T4kC+oOY3KSWg/d/lN0K8bI8O9O3jiBbCX7t+4p8J9mYMSC2GfAaT4yK9F48HOqwX/dditmI8j
x68vJ93CNw02gva0KmNneHEXJxJWIppm6K8AhsT1vVMV9XBlcwLL28ErlL5iv+tfjEdV8Ql42SDf
QlghzV1ZiSi8mwfLxC/of4buMHWiwAHc7rFRJXbFAnBVLULR/QBX971jyHO8RapaNAeVFSr+wZLt
WHPgLIbibgyctv0JPLcMmDUEat7vO7OO7nvhrcSKeJyODquaNWKpu8pTfvvc1GVVPrQQQM1FjtYW
p0pPybp6ktmJuHjmbVMwhQcLl1xlnymSPalSs0Xl+GuFcWq9r5U3tFuSz7a3iHSahef8cEalFpdx
+lYFZsdUxjrVuBl2WaaSOM4Ln/mMLj8pUcfcHdSUBrod2vdwaSwMZ7tomBjUzTNnjr8PXmn1T2Hh
NQWHUsdCx1uWYyWAPdlpQH7JCUszY3KbRWo8RtFaM5AO5H64LoSPnwLimMUDqKXYz5E7TMtrgxaU
gbtAFQtbI1TotEJ9ga7S7sQM/6w7wXusqvCiJ5XRLH2Sm4CR2PZlRMmyxvrRX3r7yRbU61KXtYhv
PijC5m1aTHSPqGtpd3Fj5eougChzBmZ0k1dV7uZtyu4zvEQ2zd5kcldMYBHy3Ne6K38GhT83Z32n
3Lt+24I7ZlEzcIccC69ZxKwvU4hTcNFuQ748EClEFN5BsTXHwWCvccQVR857K5SeSt0uHv0zM1mI
SZD4Nk+dHfKytBHn4wl1ApxX5sBte+wPUsR3eBP4A5yfQxn48gpEsG6SvqnN90Jwfp/3szNgwZ9P
WM+W89zsx8GuDkGkbe/gWW12JPPBlKLXVW8hZJNDvuubtrPSFaH4bqRxsRw37uPVRX9Zp4PkjMFd
deWlFLrGk2hFyQozadyW6nwq1lAn3hqhTCMmiTO8i9SGD68Wk7rIMDDRSVm24VkFvFThLbNBfbIE
x1Biny6VLp2DEXZrLwCkR7sLxM5VIF8Q1mX5Pdud8zy5Xbsmjo6nr14ZZl/9TMlf8E3jO3vEXYMn
IoR1yIsOAY4VjpiOM5Yeb0kcTQSruA/1wJJko6q7rjPtdHS8qezPVcdczmFxZ0d9rRhyH3bA3fGy
hbe4kZR1LM1gikEWSB1ZXVryMzen90A5HADdms5SOk5KjNKBnzHEImgRdcMhUobNmgTt4nyPNx+m
DxR7tUPNXHAPEG3dYyHMwEA7SLdvHa+mSIutFge3mLCvarFPOFC77Fu0d03lpGRUzaH0av5IDZgY
PKuiNgeHZmdPYwVW98zL5OYkIZEKsosyirs0tuv+pqqDKD+ETonLTTwtwXxwu8liHCk2VQwmY+oo
Na2oeRPh27nHp99Y/t4sTX+/hVPjPzRVVgLDDkQ5J40KIXZW+aDUtR9mPdPXGTiotM220N51vM/+
y2As5wxiVkMh0K2V5IeER3QZLrZJXKaBgDyE8JKTyRRejUPuKm4cBFzdD7vDRF5E7JnJEKgl2+XZ
wD/rVmFc7Vei3/o8CAs/Qx3ehpcxvHDvGNXs4YTucVu9V8ZV23uAhc5LU/ecJ2VeFO6unWJgErPJ
LO7FntqUaMmrk3ajgXUh1eg/OT64oYtWov1Pc3fN7k2YtRYoxUFdqhWqabJuG0HeavoYD/bOyyCZ
UiTHgTFXxa0eHOfb5MX5VVF3DUbDlpvNbIZxWaStXNkYN2N7X0fH0t9EV8k4EatX2PfOMuOW4CNt
aF6qcViplFXTvLRf+Cy1wXdRcfIF+EyL25y49tEsAmdjq3OKyw7sQAxmY+TvAUCqMiyH88g941X5
K/yXfJtYqieUPSMmJRDmAipwRpc4Pys2MWAjjzynSlZGl8KDnCUFYiOApSZ5p+wX+N8nERQTnOWB
Cui0j90VralUuTwaZ7XwuvGzrDkK4un+OS9dfI+jsCrSKVvYu+gJh1WTbIxFNmcjM663VOKcekcT
aQWDEM42U2GCnIXvKyjwDEelpMqzFt5gf0msQtZW8VrKM4oM/DtWufgTJt4ehtcMreTPNNabd8c2
mCf33fYTL5j8+5ZV9VXrowBETSH6W1Mu1WMrRa12FgvqZXFbazpalds+jpWw2DMb27iHUAVwPAJL
xmLnE1C4x8BWdnXu1s30KAuCb5OS7zdzClPevR+Zq9N7po6w1ZZlwFkgOLWgdvkYWcnaiwqCwZYE
da3d4NbVJb4YhgGm+IAu3xoPIhxD9bVs46g6n72KcHherXBv6pVzKJmK1p33fdxkRYLPff5aZsy1
Jwz9Wc1juehtwmp6kO6Rrbi7DulYM9brgsJOwiXGF96UWAcgqYh/WaOjflmziH9Nnk9mu5Zy0Oli
LSAXOFk4zxDVAXHw7MbZS5/0HL3LyTtSgfT9vm3YbiNSdfGYnmLjvjH1Rw40x3ZFiCzGr5EMux9N
q4V74TKWfqRnGkHwDaIRilZETfjAtArY6dKX6C/yfLCf1k6ufC6dyb4Fbb99CYwnv8ezFneL6yx3
sYi36tgT8SDSnH0micOGjte+KMvhsHnNVOxjW+GnnC+Fvt6GWlmH2tvUjxB3UmyhhZ7fSnfoGvxl
WjfYSeWEx9piQobCTWa+T5YHYILOUqvO1mpyf2ybt4TM8ejue8/mYfbhEpXXTulYv5jl376sYu1Z
SsMUfF+zunzMfYwzGGOsp4slyAiRfNora6JRS6xnNcJbvRu2ovmlBkv8aCdVOuxvWj8U3YwjzNSZ
Or8pi8Gjd9qs7btdT6NONx1X1V4LD8YocmDgLI3qQYa2eviVBZ78pgEN3y0c4bdBnc+v+exHTbLy
1N7CYR4vVTPYxPot7zxB66PstK4EcWBd56dRXW+iiGjBUFJ0UfPlSzyShielqmayKp2f0oTIL25t
p1HtobcKn/q8jb3RYZ30CsZjKPzwiObDfg3mCg4jY/gCUwGfz91h1DKkUEUOv1OMso+JF6qQrJTG
e0T/Seh4v7mKsY0K3PqFofHrHTaHxH7vDDOCkdmb52NY8qzxv2zmIO0WZ8mSZQpZZHL1vBs5RPkT
ddD6cXMW6kAkfguUiT4eLLCbHXtIA/rnHkij/752cX29TcWUXZB3uN4+BoNeHUYFfDytllM7x5J2
dm4PYT0fIG3Gj5zpXbFb/aKFR2+t8/nY1cE3CNMCm35h/IMd5flzRsC6XITZGN/nsdSKeceKuYLJ
VT4u3/kw7CNbhdXZYHttmWZe7/2MBlchw2llfemZ0Tx529LP6ehPkCmko8WWaN4M2JHY2g4rQOgX
2qoazK1mau4QO5Wzb7xo3tIBhQHhbJ+R3ElunqejY/1C2c999Cs3e6hGhnuTYqa6lGSCGGDnVNr6
VRdlc8mI32kLp3oVHMa16MOUyZn5Npw1Vvu8QpsHYLYgxXTXusGBzVU0nAze6mskgmEPWbXxU1F7
1rm/btxmzOADLpTNFoYJ37P3Rk9TfrV6b3r2kNB/o0ehL7N6wTt+zuv4OdrW7ieVwPp2XPrmR+kb
97zjNseU5hvpr6JnhE0GOn9UaFssz912qiOuu+gTbUXO215a7gpryZMDT5Y9gzqI40/3NU4iJPsO
0gh2z3C4hWcPTxJP39JGpSP8b+Cu/eswKMfvdVF5z24oPDgFXj0DHigAxqua+mc6NV2ALRwYRScZ
lyn6LrONIHnJ4+zK+IMaE81DvJZLBW3SytRyhaUoQYplL/ZOy7DuGOUaRAAHrStehZ8Xr1ERePze
Ts8YCOqN7uj1JTgavY6KFIhRUpJ/U3TDUTZiu5aRbaBv0JydcXl3wiyd8i5a9kRNuk29yZQvSPPl
rbMEGwwh8iOTIrokaqPjiiF+gEthsvYB9NLMZUj/Ihr1+B0LNu8xMLHH3i1Me9e1c/TsZ66tz+Mq
qx77uezeZmTV10xGdPpQBEWsIM5a7gs5OxbxDicwA//FYN/Xa8sRIHM8Ltlig/BOtVb4vLg9qRzK
Ye8pX1eOjq3TTPrA11T1xWyVwAbwYuUIa90OjkNri5cigiOfkDNIEtLIw0dqImq5akwLrbH36mFN
+MSDH0JsdbbPhw2OVklGnNZZVd20LvkEdSC66Md6kOXVaDBHOEoR2+fRVIXvGbDYC5TsRDH1Sohh
z5F6pLIcDjukx3JLVSSifBf5PVL2moIYvpbMyl8XNJ/etnqOQbfAyDj4wUpE384lLv/OOE6v1rDF
twHyOlTvLTYkSeU39YiFf9Vd0tjs4H6NVfGAi8/cp/3cOvWhmFZirwjPKghlbtY8LLHA3L/ZetfA
g7PVlRdlOuYonIv7qNSY9Df9XIQHN1rsA+8YBgHePNV140ziFQkVI+4MujvTzq99yEtMxIFqoEX1
GIptzC+wgOdwzAmr84S9SJzFuaXWo5X1Ybgb/YjJdD9jk/Eoll1IuzY301wP8d6ovLrUrR59EjBf
u0ks9HRTbAGnWhtmNDXrZWzPipBG0d5Ufv7iy958H2JlYfUfedXVombH3sXbxOKuK9k8Q/Hsf8RN
7YFVIEJ5o8mgr8twm/MdOXP7ZVZa1LcW9gtzdh/3FIF3CuruqBO5FOOr7eqGsKNYvOWLJx0ohVEb
DfpHZYQ1JW018xVAx+YtWITqZIaTCyhnLeKQseZijN8CH5rFfhgns71ucrEfIhqJZ3q1cj4csy4v
XbPFb83S1fkhstv2CR9173npRDmmmyuaV6vg1E0sMu6vRpSAWoYg7g72GLBK42DZ6r2Yljjaq0X2
xdlIrXtKnNazzVVWx8QshrT4IfAmyou2cnADcClg17uir2DU4XnbAQWKSugTqJ2ah0phloCTumkF
oJtcvc5eSRjqhHYb7sGMF9muWwcuraIhnEA0a7AQCIrIZXWt4Y9Q0Sv2TOQ3yHHoCX0Xeg2i7K02
p5KCtobhLipFFO2dCLlLum2D3gDd+i2VqXCZLRAjCq4W1bkR0iMd7l+ODi1Mh3kPhXPmx1v/bZAL
3qcyXAbgI9qQ1ujQBXXViaDrLybPETAKOZCoDmHpR5UYKG+Ttsb4t0u5VVerJTbmNuaNVCgzQUB+
pUY85fNx7qGYgX0Gu5hnLqll3wDoLRnouy/HBUhFZtbui+2WxG26NFZzMFR9PfAfRXDX1GgIYB0t
MF/zqgm/4IgHVWXug+UnmiK1JBRDLEgnvGZAQaMAYTL2cXa7asxwEgollXVc0c1uO1/htZr6TRyN
LB3Hu66lnO5jj+w9nXUHKIftu/5eKG9hm6Y/z48XRNOJkPb66BgvvukbNasjEv3ydmoz29n5+ELc
zTFujthuzxjAt8Hm0K6y84VIwJocWxyWmJLRU5OXmdmZMlvttOvawlxXXkWq5nMMNknE8JDa90Zg
qing29WXxRjZZ2Pfw5vv0XA85qyqGS1RHeXUKjzA1FtX8EEVzEtkieqmikQ08LPjkrmR2eEi3NPK
lOWcJRHe4DINFqm+e209W8ecLPWcmqp704Vb8Ct3Yw/E05bNOp1YQGHi17WxDpXJKiBd0lkfN1/A
abPtAiDLyDYe0oQpQnA9TY/sWw+lUhESDNcgrL1BClt92bBV81OawdtAtL9F1zSJxq8ScbGFAIBS
CKyhzVD1s2caAcU2GLRzckJuaRecTbXt1T9EXhiKkl5cPUpUCf2+gfELMIf84DZWJZFT4LhjnljW
ZKgz67o6l66DVGJWtGUSn5GqdhcSuQJyocfX8CZNRwKgPH+ECtd7D/Fok1fbTD7e0/KxKWEM9kIg
tCxVMlcRPSkdzv3tUhDy7mBYVOdNlRNjrJlYh9265esPR2qrJt7b+quyamr73JmleByN594h+zUg
wGYZU2G1WqgoDd2+a9P5FMDyzJ+//qfJAHgp7t+dZVQ3opXzk5DdUO/jcSjffbfiOO1XZX5sWow3
rm7z96HDtoPkwJU3vW4DtiDZOU9r7eGuu1J9OgudznmTC1set8oaoy9qlt2i2vFb2AoK88asuGwt
UV4zhox9C25qJdwvt/Bu6KBN96Sqpk/dzNcvSBbEt5bOBAdZnIMDqhdblNfYl9JPyuZhfeh1lOtj
6BooCL0Tju+jhU8L0XrwLvCQtFKS0eiL42xg5fSopq9CNUTW+bxY13V52mlUnsu7luNzTrfZXi9p
jjBxi9o3BBBYTHZwrXzjBbRmmvpO2Zp4l0u2gKJFgNvhynkXheuJy8dg4v0QteVwOcnQUTSYmtXf
ZWFNmRK/68g5WwYPeywfVxV/N9stJENvPm1WhJpV2lNOfbK3nGJptZBtJb5H2SPbAu2fcQja1LUb
SSPcMU13V53cBQ5x6+grtj23Jf0gvE+CSHS/pGg8D8B9PpAKr253X6oYCCr98mI6xB4Aakb6Cvtu
JASxQBPlbCiE/yPbQZTTfGJ4A4gjuS/O83mm/EMhm35NKvY6RpLWItTnHrN577DBS9iI9uI1KYtE
v6xLKR4zuzxxuvQ4fm8rSbV2xcK/Sha19rcBzqhvIyfPDZVm+xbj4M65HVCmSEp2TQWJ49QhVmVr
j8+Syp91LF293DaWPTWXMpiNSQY+r+DAWCD9v1Kc7KsVPfJ9M03E8m5UnNCEMzCFFDVv/qOtqM0y
qjmS0IqxqmgT9VV+6zABu+zHeR33mZxo8Suvcnm+2iGoGGsruKvon+L2bzJihc5xuh9WRWN6305s
xakuFSs26qzw1+xa+t7Tyzpd9lHAkaOZeLHTcPXVd+rgoZdOKJGPAT64+XnhoSE/HXOqp9XUuYR/
XUbdDusZR8LXC81LqVb7VVd1ZCerU4lLBt279yDcKDxj2Y3Xa0kL+HmpwxXqktXQw/ezcDhvJsG/
3IzrQEjrhTCihiryf9H38Ol2oCI4NYsb5qxabyLNwuHdeqN2Qlm8ZVNb04r2oXOlx8b6WguPxr/I
jF+kW0GXnzqypBkP9b4sd/jHdffV5uofCiHyKzcEsIVkA5JzqMsYqNOwTvNxw4T/goKPtSUdS+iB
aKlFSuZKYcGqM8I9ant2Xy2/LZ6QyObfFmqzrzh82vmRPnXzNJSF/z6aDiogQY9FzZ/e3I8ewNq1
iqNhG/f+GttvqMd7kziyZPAf2oZXnVtVvT23Jhv9Cydv5bibUYOwkHFu/sX3CKwOs2X6xMVaa0I8
lDfDPqhE3u+nsfAuJxwmaDep1nuXbkMlwO4igInjFmyHsDBoC4vFtwQZQyem7Drzy4Z7pjMgUsV6
1YduWdw6bXh3F63dWfSSGcJ8r/ptvutbQ1Ar5CT9VFOudvd+66sy7a3atS6NrAErYkbkg45XdITa
LIIdXJLA3oeVsPs09gW4tmLMnUegMLgBWHZObBB2+LZ0s011JjvFAUkmZX9Tt24Pm3Hd2gcx0h7j
lC5xJTZ2H95ZU7Bmh03MzbewJzpKi5ZidVKLzOc8c+r+cR6U/xP1PPWZtlo6qJcz0zDei4d7oX3t
au2Yq2r0CihzlaTatGZ+eIOgu692Eeew2UEBHtiUhL8wVrfiCHHIYLnUR1kPYXnpsH1Qec6H2d57
8Vg8llUG1c7xN1HsO3RJjG/lDmXlfg5M6ugFPbFdmerJtcgckgYPi4wfB8UZtI6ZE45IehwLJ837
hH+vByo5ti+CrZEVs29xcBFUkVAU9Df1kPMon3pjGGxWZVx0EPrY+9I1d3Lcjttu6A+UhLLbKT95
ctRbYD8JK1+emWrh82sXiQBFN72adrkXTV6aiR4phicj53wq+f6+oxNgg/TClkaX47LZVoRZfJyt
M8IULCgxYGjCeDteiRNJbBFAeSy9xnaP9Yx/E6dBKPeeIolIvErD1lxnUV75GLgGSaQsBRJ8xY0o
rVsKqmeRDvz33h/y55YtJechhMt5ZxMS7SI0UN69qerlSntWV1wRnQVXW2+F7dFf2xX4r98gqiFy
oFpj26s97sDFCAowJmPx5L7fva564UYGt8juGpKuZ0VOwByM6DA1MFEvv1ZR1mumKE2IDIijo9zT
6h0v+54w5dBQU/8/zs5rKXJs69ZPpAh5cyuTDpLEFQXcKCgn772e/nxiX/yFyENG9d4R3VWNWbnc
XNOMMWbipOVUd1BmlfpG6obip5AKWnQ1Qsfewbjufuo9pC5RDrvqhtQ9Na8WMuSEUar0P1afRb8m
aqu/U7KvT2qpA53wS1R8HCUJ8N7aCtfcjfpSPbXAPUCIUYNFO6mfRkoOvUq7VRlNcoQ2h/rNiAuM
YBeSLeclaY3aiZOIlp/xYHD0W7Ok810eNuqTBfToLUyl8UmsDLOzMzkf33L0qWlQG/bCHf7E/NTG
FR/eMLNvqtrVT8lYLJ1Ph0yKIQqBOwE5pr53BgxKOtsOej4Tu81Na0eIvpBqQE6eNFdp1KYtdaP6
pkmt+g0qUnenCgSotDjsm5+yGOT4IwRBpetT1txnTBCXzu+UqwiXVHdSxFcLMCtIZiPwqaCC25eA
LLj6WbnlLQx/GOqgtShbT7OCtlMV6a4KEiZyfRZQcsAEG9xVn3PgRLISAWJGJ4z6eQlgy15sMvwY
Nli1azpMXecm6U4qckn5hLxN+isZ+7qAdzCnpzzF8/SmPigpa1HezVwr7tVxM8aUtatRp+35ZCQq
M/NhSnqzzwNDbdwcX8tETN4ICOBuR5kwP8rSJNKbXqiGRzWY4nt56ukQIksDVTiej6J0wGtQmU7N
tjj1rV/dZKqsfKtzIv070k6K6lQgr14ncK4vQTFlD42e4GKDB4/BhEW+8hRqUwHrfoqUG4Eyd7gr
8qB6C/tiQSASg9C9Eem2dtuJeSLYfWfxXghTF1NOopj4qOuAWuIQzK89VHn7u4ft8aoTggb4Gwr3
U8FJCMhASjQCDc1RBXtlJZ3uyGGj3UXGrBE/ZahQ210nS3ejMox3Gb3J6FypqfEbKDoCj6ntf420
oaGRdbOc3KZRo2I3l0n+XFAE5hBb6Rg5AskA0aZeEFr0eiX1hp5nEh5DKAWGU6tyzds78EObKlS7
kLYRIQnxVBRop6tmPmChJhjbu6DxgVXEC9TeVtUhnMCgdcIz8Xh6UjTS26x2LJzKug1uIe4gkutL
ubqXpZa8b73AkrhkmoYQZFJ0pmuQSHsikVi+iAHCHJ4hpuRi+zqSbsBJ0uITdgnJKmI0nUp0LBmT
g20FsIG7ld9NHf1bXKFS2OSwpXzscuzhsgSg9J6FUClHVwkncTcIlNyx28H4Zpaa/6jhubBOukBX
cmWmso9SZ0QPGEmbCM6FIXyS/EjzD0ivDqe8Qhlmw/HHmAHH430sNIDcVF37imbdNI4hx5SVOs/D
VNTXgoo9sY02aBO3TdVqtgV98k+yJff3vWy2P3q1VeudhDrHVZ5SfsdbK3xKkar2Ru5uwOQZNR2f
FZj05F+jYisOFWieURXKK6baAGcw5JA+1wB3f0f6AKRF8Ec0m8RM/1OqYap7Qt3nb4tJIDKjzkHj
A7yHveGPGfKF1EhfKnOQYDyESpDzKgkmKRnyEjdpDb0ASIzu38xGSkO/meQb+INwLnrX8ougxA1S
o8Os5WStSx88PkkLEB+bSpiSm8QqeDCzKhtkjk+tHBKNOhPaNmKREjfpyb3YjvHPoZiN1xAMOCDM
UBG/N3NFIKSlqOuoYwjCJpBFyIVBJ/q44nqvfOcUxtfA8X+OfkO3WyUv8fCMCJ/cmE0Z5cc8FXex
XIJhGmcKmxjpuAq92MRNt3uB6NOOKdEBMLIGeQ8QJzQ9FO2gfeu5oLzlAOCwUApPb5z34i5sKq4E
yX7rtpFL5bYk65y7/qAML5XMS8nhU4cfck4vIBvgEz2wG/Bedm4V0dMwUSIjDzVoR5jPAyccQGXo
dYD5ajSgSpUI3kioXOi1JB7YOHpEq8koPCbWGABeW0CHhUarqm1f9RFG1s9fauixz4PSFDe5GI3K
Lk5LmpALY6tuMahV4hht0YYqSAnSgDQFIoeQ9ockp+YpLdVDcHSmDQNf6XejpWXUGLJIb5xakEnw
0qEFsgOS+ZS0eyXhPrEJfg12qdVoPZ735jEZIjElb0pK/AiLjYxBPia6QWegGkwuqQgyFLwVYev1
pZEqGzrQkMaOO6V+LmJ5+A39KtRR3qLK7MbtVD3AoxXSa8C90VWMtcgcY1giKerKfAggMlFgG/hb
z+iNCldwvCldG/MQv6mhOvymrseoddIklkuuKjVPtZqRBKbB4UwMgM4tldbc1OrvEO9K7SrU6CoN
0KClEa7Wlx0wmYim0rROEbPEqUtQV7uANFpzDVG4OfaAyzvHJMU172iQWEbhifrqKD+Cqph/4Gz1
YOBHQ/WbpzZIoIN4NVJbxl6gfP+GmvfwPAbK2G2pw5uFaxEJg6voBFQgialJaAfGLLxYSJ8hz2Xq
1k3YJVYIAiw0caiL4qGhdA+YSozEHwKQiNydo0TzPQAhFnAowtHMVRtwQVS3lwugdhOihHJu9pVj
1kKj41UboMuo7lmPbVGZd3OnDCIFyplpwr2utqBrh+PcNzMptxnL4FIM6e4DgNIdNSEpqchjmslT
VFCacruiqNHcAfmHY5lkE/nhRsPk1FJCoG8CBpGAibVtCxZFCBPKCgLHhpotco1JORv+riKfHCF/
hFPrFKJMmZCyW65v0PsqAy9GMs3ckK1PeJsUmXKcCnQclaaa7hROXvcyhSpFCB5wGIfeC6GFHhCN
kciqiLkgEBA3HN9hFNEyqOJs8u1kwrxTOyTJs0f9mwAakIkBnmuOpTctkROIwzlymaiq9snoZkqv
/grnHBsoRLSjoZNxRl7WisH92h3G+r5Oq/QbYESl9Ijkx6c+CLNwL+BsU8+ISuXOCGSUtEap5ES2
et5KVAol6Tjg0LxVcW8+IAtsATiiTZLvpdYMh3RW5PamNiP5NSxkQ3PjeBT3sxYU5am2ivpumHJN
BK9hglovFnc+85WkdlSxAwmGFy5Auc715nsepsS2MfKfGHmAm75LNly9wxxQN4JlBgxXyVNBAPAm
dLeYqbl3lDgB11jGQrsZqvd3QG3prF6IRXvENFIbBjvkP8O+SHeTqk2jC8iBkiDQnuplgiHXuBUg
t+pAmxbxTzDmprIVBfJ6DqkBiadE1OPJxbgIpicNCiEnAuPtryyQmwEnOgme0NLt76aw7nlhSj14
C6to/iP5VEs2SW0lPywe6drTuVhUH6rYrJCaiQ2woBNupsOJp8CthgL3BuYCzh7hdvKTvHz+VpRG
NNgSEvBPVG7JywxNOx2LYrDe4F6B4KFKrFVk/ucYmLIimL/SOJt/RMRTzEpKwbF1mdGrThzFWruU
8DR6eEdG+hqh4UqLIGlGSEAlO0elM1p4HE1vARDNizkDcCKKbH5Aqe7QDJPc2qIhg61HEksIQRbF
Qe2ZpQXUmreFnkpmoM6BQxG2uqHfmTi5hqiL11qQ01Qgkoa02OIzJt+rAquMEwfcqJNLTD8gx+wn
ENP4FvZuC7YwkjPBAwXu37bYp9DBtZcIzaKie5DBh38rqdc8ajSjfFN5Ha+zIlXu41RR87sqHjok
dayon3ay2Y8PTdg0yJ3OtYLcT5m2/nYqlPi+K5WGbNMwQVSZxJkMI74L4qizbCamR2Qk6F6kFoSI
Y1PptSu33BovaKMR+2gNdb7P1VHuIB0PqmmRT9WwD5rS8uUQCs/PMppLwUHVrECrIZam+IdZAJbY
QlLr/WNPXAOIy/D7+xGs3G+VcICtlsSBRk4B+XVfDYGQTaBegDS0YvpjqEf/0ce7/4X405JancZB
xRDgA3rQb5QXOCCgOzIoQS9VNPKQ161kbat0SKiswgrKdiOYznvik5K+xrHcAJnXIAQN0lxJTpNC
fbQTWU5TUCUkRui0DjUGP9IwbslH421qMAGu4hrInRvR0NKkYNDxPAGoUZ7kqYp+jCZoXidNDbxc
WI515VSi6d/msQq2qBgSnFxKrWGyKZRMfxAyGfBOB23vthGkdnYq0++gXJo6CKbSEItHOTLqV6Bm
s7AZjanehlCDZ9cMKv/AkVJTL6kzPNNUUPI7yWzNezorFi+mUmnCpgdI8LuTovFHH1JuIskSqzfN
LCT3zTSwTgPn4a2kuD4Sbw7VvoZ01XsSOu+tw+cSH9XZKnejEPsAYkie/mqSKHiZyiB+zdpJ+ZYR
9P7qqjGLKMdy5mxZyYTJDsBlk0zSUOqwG3Dw39OU6oyUZD453KyfKcgbZrkFa1/JDjFSUPAaUofD
ZQacb3cKKmleULfGTRtrwogBTyWNLGAcP9dlEj1afmLdUkAk9zL4/iwsqa6xsE1dgOQyRipBwIS9
e8OVIACRwVvatHBlH6FY+T/0kKTFprGqWHUnUBEWiK92OqizniF9IS7vTixWaeSpfUiCNgXboXhS
ZhqnJQLVMDXdvG+KJqgdv6OpjouCk3zd9LP6LUiwbTZCmhHtiQhWNmZd4uQg3Vz/GVCFuY6qrJXd
vhapnEcm/AIbCaOxd7S2ClK7nyfhGa06dn6cEEQ3o1l6VEYDvZYKBKbM/uG42UNSyFBwkty6axN/
1mzC9hBXwpckrokoC9+GSJm/+VHfSUDDl4wzvRG6NzVulMqZBzIyzkz/CX/RMZwovZE9us3YVQEg
LQG2PSmGdIQ4Vt+YVgD02JAy/P1ARXbbpWI0jNh/CvVyM1H0ncdk8DdARtVgl0qNdSfkISoXlkXt
/krpB+oaFMYb12+nqYFsgQewl2PVEuympcFym9cCEWpLAd4jhM1jCIlxUdzJkwRAAPRYA53G5zhR
Juk7rxrDqXRrcZRUx5yhRjuj2HVvvTIIgzd0tRRvrNBKuGmhpeN/AUWdAdIFQexKJAejX2NAisbr
ZkHqnayAh4+7NiWAL6xKjg6oj1nZcegj81aLkrRylX5OIWwVoO1OkH8ob3cwFliMSsl+SUkuNZsp
nP3RnUaSV5sgxF12JVaxdmdMOx5HTL2KhU1LQSI/JPv3UWXgYVQ0vhCAfPa4JhNX+Heaj3RZj2CA
3BfthKJNRROAI+0Q2mfQsyrlyKLRj5VGBdpR5qkEZGyWMfqIqi+BwcWeEbLL8X0rxTpOMzlVMHkD
AG03hUn0q/DL6VuRSvFJBZ8uLtBBssjkZQ3C06L8Y/o9ISEZXrKG5BHxw2KN0k1rpOIrfuDQOgQu
OY5pX5snqVQqaeur5vwaCIN4RD6kF6+glSm/Bk1SljRNClAT7Y5gT4o4nKmUivkJmoEigeZXupCC
O+0NHOBA3ChjjMW7kJYHiVOoIhvWi6L22DU1Beaq0yn0JmJj7SchaIftwH4/zLzr404lx7GP65BK
uNKTTUJrrLsGGsHbWYBDucFn4BFJxabo7bkhtbE1o6oGfmGFRfCYdRZlJwD2MsipPDHv9KwAFssj
FJyqFEyx3bPK38Gq96cl/AOUI6YwwwShaG5hTPo/k5JcstMrI3GHOpopgBEaqrxYIQprdlCGkwFS
KyWJkcXo3HqLvODPlLQburByGT6Gat4SD4tW9QJ/XE9Jt+Xpz0CqavAQfkJyybJIyINOz8tHqQAL
gKUFiaFqKB7bUUOncpdbPL1akz73ePcKqJCBpK0GHgdnEsS0mt6rEawGh3qU/kMza+OOl6lRNoUf
UPHm6Nae2AY1jn9dKqWzWOdpI8ekfLx4bEloa+YMRDI0s9OCRp3ccKzGI/5M3ui7gNr25IUoFFRI
vFXCsel5S3dJUSh7k0wJUqzIyxPYF2MpnRpogb9qX5xPemSmrT0Aseh2ajGb0ZVZRrlEej5ojeu5
1dPyiQhBeBIs0qIUgUoRdL4e4++2Qym9pPlMRk3Cr49/WkHcCzaBGAhFX4IytS0rMOPfDRqXWhRc
rFzDMCgkyUDZBqTggf9E0zewpT0dNiyISxulhMljF91Ez9iv2c5rgSXI3Ih9It0AG0tW0eL7SHVO
pUmzKmA/lINV+ZVGsb7dJVW3NZJhvBWEdGlh4AdsV9u5adJJ26+HX9O9l+Fp2woZ30Q6Vl93bIHB
WreAVjIb4hWBUQqQuduJYAQVuJ3liQqFZc+aGlzVYwoo+OvBpTXP+310WRSpOcI018UVz1uVSrwr
ysd2kvYxorwttY+OSnMN18tL20FDI8yctnlOrC0PAcDrieAetIZlB4WKbaTA6CYgSxwyqOaFT3f2
w9FJUEZCQEIVeqUJUY1Ywk4lIM2zgGQnbLUAKEVKLjBpCr1wL6yFzEb/pVJMuyo8RNogczEQflWl
5et/6crkInlOipi5nfi4HF4t+RiSjJ6JXkKsFQHwIrcYwFEHSRARZ8KW9ZIc3A2+Han/Sm+fv/5E
a3GK/30gi2OBqqksrxuxlIOaD9S5c+ywZv5QI0MBIgdlyrCjURt/+LgYF8Qhzh1Gg6KArqENuyh/
rJYAzFORNNTioQTKtzpQE9xeCTxuK457EHTWtszhbxeKfqHtw+eBVR20sb6cQ2rb1mrtJ12ALFKW
kAFzcVjETafjRA3tCoyEAn67at3KrKp7S0uDzdeL/PmQfRx5NWWzgP8I+oZiIwp8EL5IREflt0yt
5X5PTorC+tfjreUquOi6hhyNJqLCjWDt8nn+OmXNpBVSpGJu6IwkHgLwrTy5ZXFBc+fz0WEUOgRy
bGBl8KePozB0pFgVZ1kZpPagLfA3M5MOFOaHBwPM9YVzc24RUdxeJMEoCiL/9HE4Gqr6ViZwUuuW
d6wlVeyQgfwOwUba/fvyYa5VkT6mSP6uzeVAmwSV0iapc4QgBiceptZ0SqPp8wvn4twKmnRgFyG/
w0pYC0DBG6vrMeIp8iu52uMkQfyCqxw5oEmhQNfkkS9onl0acSXLJBHaV1mHuStDYfjpT2TYrDZe
Uph1mNyiCnlJB+rsgCowEGa4aEGvXr7BAEWbhEyxpX4PgD1s5gPiFh1U/0G7AWnRXRATPHf26XWE
npaEeCjCsx+PSdTpA84LA86VUQGwbi2ATmP1H3bOQlmXRhAgl7AmH0fRi1oLJpNRFD8gj9db4X7I
UVpwxiAwBK9L8WkuXOrlmfz4dICvljHUSLst125Z6b8uNYonQZwvp9KXE2kEOJ008RYIulVtYLgg
HwDhEFpNKHWx5X19Ic4OrRhcBp0FVbXV0IXVpXjfsJ9J/UivSxjakl13Yr57Zzb50pFZaPunfx4U
MSqODsdGQxZydVR9AOtjS+sqMv69+AxNKKEKkfjRiTMk/cDfAaQ5QEH0L9z+ZTKrdUYElno3HRQw
bWtJql6OitCssDON35kvMtTvGH9F6ne0SOs2AQztC6t75sQuTiENYRSJB/GTtR6sFpRfSmUNgKqr
IbC56QTlH5uk43movAQMRId5WhOuT+zsm7Oigfu1kYmApCsZ/raZSKcrWbypUt8kyaSoW1UBw3rh
4J4x3AYzW4bHeEOS/nhwa7jvBlRT5peU46FqO8MBuacBy1e7CzpNZw4qLQEV2okgZoqW6eqJr1JR
ngct48xAAnSFGozZqNUwcCOqSncleOXnRLIutZ44M0FrEYaneZBGD+d1kwSY08gh9yxtxA10xRpc
EhwXfxuI0BW+vhRnzoq16NDSYoOeNzSw+riWMexz0klM0EcZyLVaAE1DpV2Sgfs8CrJdyCUhQmXx
Dq77qom9SQuPiq4sAkoCp2RIAPaFcX/BHzszyiKZx/8xoQhRreKCDuJKlmsWz6wBWLSUcg3YTviv
wscmDUHwF1DG5kGgz8KyeX+ZzVEM+5FIg26VoEeyU43KTuEWtdCGF+zGmelg7ySk7EVMJB2rPg5E
mUkNco0GEvOAPmqUybUDcvGCUu9n47ToUaLuiZCIYarayijKMDaGMSfHKYtacsCGRZMXNYBCyhH6
vwfVupxe/vXIIc2LkDJdIiCcMbeP86K83RkGCRAq+EJD+Yyum0AB09kXNv9hIFpCAopnuzh7Hwei
ST29RlK8ZEUpCY1Cs9yU0zi6X49yZgXp4ILHJfKU0e9yNZ2ugMdaxBVvWW80DvwcpIaMsQFjmVC3
Afv//PV4Z44F4+lLY0keE/ocfJxVoct+nyzteAQgaDYYDmnTYH29fx4FSR6yYZqCHRLNlT9Cyj0R
2hLngCqbeYcIBToRkAO2X4+yfNaPTyP3BzvOy6iiN7/2A3w9RG1q0dJU6GYHUBtRFkgzwwOOa3UN
4bR31Dpa+DRxH1zoJfLZstMeAod8qbDwgq27oScNRA5xhBHTDU2/S2JtSW6BmXpNBeqF14JM+H6L
y1CmF87Lmf0z0aVGVhd7K2trbWz6TsahjMCg3YetcBNramY3ZTlc8FqXs71eWbolUVHlnqF7vHoj
i3KEV28CyLJSM9/CMfRbiumdLnoqiKD+wk07t48I/5GPW1ZUWmchOoWWVGBGiQ/NMdqSz4MlGSX6
5ASGLN8SPQp3uqZXGwUn9/HrI3RuORf/lW4fJu2plNV1MCKyx4GugcQHZHQrob/kFegbXogVz1xy
3mOcZNxzjX+unhb0l0oFsXRQwnpi2A1AgldlRFUULGxFGUtvdl/P6tz2LSEtErRYSnOtez8jbVJA
14Nqk4UaOEU1oFaoUzYFg4Vq1QUn4OzsCLkXJ2DxyleBN1JR4DSRTEBSxQfUT3te6hZNYY3pLsk0
sbmfoeJY/z7o0q2E4ZYV/aQRP8vghssZ4stE2zRKRXCqJoxmgdAMrcIvXLoz64n/Rh863hu84nVg
nA0JtFd0buAotbB9nGgeq/QZMpZRjVC2p0G+FF19aubBQaGFiC4vrrGEH766gWNmhYFOhcC2uHuZ
F/WteBxGJL2sqM13vkkFR4qqhrIrJWmgs1SJ7GAyqMtliNZdOL9nbomFEomJeDJLYKxzHeEAbJIW
TQXAlzrw6GYLvi6QLwUe5+f81zDLNvzlG8V6m/aiTxsaf55H3a67Re2Kfo2q5mSK1Z44zcJeHChz
mSn6tWWKGBAy5ibtcWLxgoE/c6iZ8hIgLJrvorpy3QvU3XxDZcoBYG7eEav53QA/OnXUXnd9Q8T7
9ZU9t8Tko3lQ2GyNDPfHuav6TG8FdBJtQ1MqhNCg9BhTNlyY1bmDbNDNm7AANBX6tB9HAbarpmOH
v45HF/3OQz30NHA2UC+H6YKU8rkFNECJkVWmLPsp9ukjMaoqunjZha4Gz3Bktee5s9RmkxboWtl6
Av528x/WkHBrkUgXqWqs9gzFZIACEl5HTfNw169BCFKuCS9M7OxOQSzB1sGYwBn9uIZwm/xSpl0q
7YGDyNwgVaR2LkEWLOivp3Nus3gNedIpBSyPx8eBanxfE2IrAwmtuBFAp7tG0Rt3Jazhh/8yFO0a
iK94NdZJ8KwZm9YSOBfl2JYn029DyiMmsF7QRUP87T8MRh9RAiCRHJKxOoRI2oTIU+PB95QeNl3X
0vASxLjbt2n2H04EfiFrhw77spYflxBMk6o3GckTRdGyO+QszBvd7M0L5nH5LStvaRFKNpYEDY+S
uRolT3t9imbOXd6Ao7Q7sKN77PHwFJLS2JQdjJ9/X0GSfUAW6S2J47vyJxTSa0GmU0BDUyt34hmK
XB3TIIz+T+GFzfo8N1J8KoeCt5YkxnpuA4532oCxXhjVgHz86q4w6wOqdPpOrKP+wsTOjGYuXaMU
zrtM4Lqa2NApAl3GKaxrg6AfgswSHmMLVgZZxPkWmT7/gp/7+S6jYi3RIgjXBWd63XMjEnUA/EIB
sZ3q+ku50CIyRR7uv96us6PQ3ZBrTBaDkT6eQkHo9XFGoQmEGyqsah/UN0A6L6mcn1m7xf2i0EJQ
siSDP45CFh2GlAnOPu+n/laS/AUsAfP3oGaD/l2u/PTPP0+LIyhTuSKRQey6mpaip3UUhIQiqIwR
JGTyryg3/rE3NXlC4hCaOGHQl5ro+l2UBQQn8rknxisUlHQb9GPI7qq5AwgDkprInl24zZ93a8kp
a3T/RLwLG698XMeqL2Hh9Bb4vrTqro059o9iN6D89PXqfbbuUCxwlmmcinUnUfJxGDMD6QP0I0Ed
oy28LMl+zwvIrNbjS12wPk2IJiWE4QbVI0mmB94qGEfttxY6ETKiVE3RS1YIpZe04aX8+LlRlkur
qzxLCj0hPs4nJb5ZKLeghuoUjEpUK+G1GmnZhdf3U6zIZCja0wELH4mS9WoY8KeAzA2GqWH8VnaS
m6juDNOQKMe+K0EJxo0FSg9KPjYGUc3q38txPCdLNzEeZl5mdf18iUjEd+qSwYMaZrqWMvzOAR1f
iODOrKZKlUGkPk9eCCDqx9WMyeuPesggcjf4VzBiQM0IgX+hqefiVH54uDDoS5sS/DN8JqSoP45S
R3lTt43+2sFGLpcoO9plorEpJNkmo4gbBb2MbhgXTv6n3MkyKhQn8sYq0kRruwFWEV3gUX8du4MV
mtdZ78mF76R67M7z89eXbG0TSU6Lso4iPJEL4dunrqVIxEx6NQPr4mR+R1fFd7oh668ElN29QPVD
7+vx1pd6Pd7Ki6+Lgu5h2oIKDP3BRvnIvOd54f0aW//CRTg7FK2AaI9CFRpv9OPeUeoOEB6e0K2E
XMVYlrDketFrcmCwXwKKrI/j+7z+Gmz5+l+RWTBJhok8HnRUGnldhzkE2rlX0gurd2aUJScOx27J
631q0qPpvm/MFasHAXKANZH5WxRc/tUnZC6EIxqtMVQw+Pq6vtV1UgjUHwlIMCjadqDuTj1tNjZf
n4TPcyFfAO2CSgxpNNyZjysGxWGONR02pB+VJZF5E3pgHv/VtL9nJf4aZbUvRDwID4w9SgiAmG3E
uV7ERHr5eiafDxopFvRfTbRjuEL6yicbU6GVgxm9tqLp9V/SiGhECgt4Ea8wLjWDkpa36G+LhAfD
YKQ9qMTQh0NevYoDQgzq1FMhy2ZzOliBCBmet7q5RuM9u6XdaujgzpVXKMzKzhjF8h4p3vQfjS8x
Ky8yXQhFspGivI6Ss6rLmyw0nq0IykGFlqMz6mTjv17WTwdkGUQluHv3PD8ta4a2DFrFwUsyVZnl
KZWiHfJcnazt18O8J0//WlEwN/yPtcSL16l2rutA4qzJtRELtL+UB8kF9yddo7nW3WhdoG1DQks4
UaMGhRHm05DQcgRacRfsrQBpLJH+3xfuxXvI9X+fh1qvLuP1MHmWF7zOOrGlin1PtlC6c5/dx83W
9hxv516Y8nJI/r9DUFtZOTy+1FYx0tZ3R/f1cc8AzsPXA7zn+74aYHVKm6opoctKdxt7s3ne399v
9rZz7TCQs7s6uleOc6GO/PWiMaOVq902dSq3y4Du3fOPU2CfbO/lxhHtCyv33gP5q4mtrFYW140K
gOnuuDm97jePmw378+bsDs7DhZH+V9j6aqjlfvz1pOBfSYLElK72p81p5zKUvbk6bjauuzk6/P3o
8k/Xdewdf3KPV6zxnu85HvnrwXX52s498DXvwB/57s1+f3J3fPXID+/5VsfZ89s4YvxKfv3yLZuC
n98/bk77Pb/N5tfZ3vLlzX7jvPItfATbWf4Lf+Yvnm07O2fHuHwvv/F2e+LXX7kuv+qV/7L3bM/j
Nz67R3u/f7Q5a/yM5y1HznGWb/P4eX7f8suca/5wZCZ8ovtl+O3OOTx5h+VbvcOehb5xXP7MrHfb
gsk7fLqNt+NcbfZHNuL9s235yXvnjd+641sPNw+73cOyTCzU8tPu8ZjZy7APDv/561MP/PTCvVpe
ir+2DHA4lChEmo53V5urZbE2x/f/8+/T64Z1P7EOx9fj5vV4qmw25fj6yiGyr7d86P39dr/dbr3t
9tq+4dMfnKsdS/Vyff0+1Wvbudlx0NhVltx17q4cm733DnfO1RUzO+wuGPn/4SC+OoHLdP+aTtIb
Rl9w2K/YKDbrdFrWeW+/2yR7U9kntu3HssNM5Lh8hW88bu4398tecLbYH/50zw/s7RuOwYY/LfZs
v9/e8O/dA3N0D87d+3E+sVLLRWKjbpzNZv9+SHaHw4FtdK9YQa7babNMNLR3rCRrwDpuXFbqit/F
qjwfOd/u7uTyM1/v7MWNXT3xNL4pBIOVYEjmyKezt0eXk8ZS2Ezhf2fLuXCetI+OxeolwKiZH9cf
PSRYp4sF2LyeAo8LwUVjD96P1T3/Y3wWbblPgc3+H/7sEFy1/7i73e7PYN89XDCyxJEXzvfKe58R
RZyGxco+s73Hh52zbAp/cE+uc7Xfc3l3rxxw7i4GAKOx9byK27bZ7Njio7tbjIL7vNluNq/u/nTi
eDCZ031g29+Z2oZd5dx4By7OM5f4YL9b8v12f9rf/94H9u/75Zf+eDy9RvbjbP8I7D2mnufldM9f
f/9miTBPO+fmAXvMv+92D97D7g8HDSNgP2JURtsO7C236/v1zc33m8PO+7Y/7H493Dne1rnDOjie
9+Dab9fLieLcP3CrbO9wuMa+H3Zsv4tx4/5xG/abP/wbW8uImJrdETN9vHJ23g0n8/0bnx74z8s9
fnCv7p6fXffB+fX1udSW5+aLG/ruLf59QwsBqRIMDjb9aD+zOv2ypC/bDbduuX4eO8KHvVpu0B22
l0//9SeQ3lOpX32E1VOftaYSZ8uZOO25n86f3T6y2eHlJmISTsyai89fuc/8w+ZF4nbz1dPm0X3c
3x/d54KPvLWfr34sF5zjfdra28fbfvnw2JF7TpHz4GEGvNL2bt5i+8DB44GTbfcOE/pq2d+8m8Xw
uPbO9ZilfVjM1QUToH5YaXJCQFyIhhbXzDTpyb46+nVu5kNZjoM9wxG7rscEqcpGaS+Un86OQqIV
6I7MGGvsjuIbUZKTXwXLiOiArve626WCdCEyPjcK+TTy4ySJVGLJj3Yly7oerEmIAFaOhCGc2Okq
m+ry/uuj8dF6/W/FiIZQ8MGBJ1G4cskiM5dRTkYhDJYqYi+0R7jRq2RwI+QNLqRplg/8f2fwf0MB
aNegzFDHENdIJCisyKCY9CESpdpSfmeI7CeHvAFBdjtUtMvcJNGcyfcI70Y/54iWHxdQ2mvKzPvp
APRKLkqizzau+8cVVVU6LhkT+xbG9WMHvxzFVmU7+8mOThk7rahfu2h47SS6Nqr+Q651zyN4x4lE
Y9Ume9ohXSqNndliuDEkPuSlGg935eMHqqRJDiekRpDh0YV9wi5dk5bsHr7e4kujrKad9d0AjhSt
gqpoDVuRCsVL6EB0ISI6P4q11JhJUhGkfZxLjaiJn6cc124Owo1sjcKmlFEX/Q9zWaqiRNbqZ8qX
RV+tFLFdtrCI41c0cZoboRf0C5fizEkloUKy/h0tYZirFQNZG5R9hqZOEkmgwTPCJJi/UkCuLWiv
xRIdL7kry4PSx/23ryd4bmhTXjoeE+wiq7g6Egjr5NKQsVkKpdjjKGnDG52whD1CP9ptho4wYrm6
fgsf7BIT5PMGQpAku45YHElNBKI+bqAwACAS6hjFNlOtjnGSF7vQai5hej7PzwRnBkoJNB0TXFu1
UKx6XSyzyUaU4Z7I+q1XzUd/1g89mn2o9Lc7Q60vuESrTC33fkFjoRVFUX2p5K/8QnjmA0WWfEJ3
BKmqZ6ukFcyulJRId2gqUIauZEYdcnGDbwi/v97Oj7HGYvNMCdwFEGbwPYq+zrKDkg4tK2FoU4d4
pox+7BVlWHl0t4TU2taX6kznpqpyaiSJlDslwVUwQDMbOeosFBD9hb4qoXf8PQ0CfwP3L0bawih3
eWFGu68n+fkNWUBnsO/AmBAhr3MhIa2tkcX5f9SdyXbcxpauX+Usz+FC39SqcwZosiOTfSNpgkWJ
FPo20D/9/SC7ymJKpTy+o3uXPbBMMSMBBCJi7/3v/8NRGwtLycvkSvKB6nSbaBn7M6vMz4YyER2v
yWJkfadNRFjzLvC6sRXEK3pUWbvlTA5CJymLjZIuinnmyn54J+itoTmQMpBmU3Y6lfdLE845tkGn
rTHh3Ca1OJrWGajcv3n/1k5JhlgFH8zOU/m5luO6YAOU8nDdqH1Fz95SS+n8osmHMyP9cD3fejIN
hgHDx/K2/vy7k2i8zLGMI2XiRXPT77GNKzwaskv/19fzw6RnFM1k9pEcozfiNNXqhARNCy6qWD0X
tggIRtLSz83YeMXTwMbNt071M/PixwujioXxE4+I3ZT/fH9h+MgPqdXgUeNkwgiaeMDDIzSX7a8v
7PTt4tjAW4VaU6eixTt28nbRga9A+USo3YehfIepGYZknCCgHLNeO452J6nWmVPgD0NSbl/3Osjl
qLi00zaPHMTzpAn6uRPRKv4EscbwnKqTbhS8NK8du1sdiucu+PWFqicJbN5m8pucN/54qdGcvL+f
kyliTBFgf6pblJ4uwLNAucIXzwcS5xkB2iT3onUPMIbc+fnXY5/q534Y++RIyumtN5t17Nr/9FT6
INjc18PNy5lR1k/5/jR6eoUn252WtIqerqMcm+Bz5j28GduXp/tzQO73sbj5w7WcvHD5NPaDnDFK
t0nc3huDaqsdVf9cwe4k5v9xnHXd/O7FJryrnThlnMHnVMvzSoLnxf3yeBW7N8J/4VTmxm56ZjX5
Jvj91T08eR8KUQoLo3HhNgFemx5VIg8ioWf7pv+y/Sj8R1wJz6wtyvpcfjXm+sJ8d6W0e+Wzknwb
k64gD88o9wlT9OvFsx7xWd+fmSbnhjtZWDR8wNR8HW72Pi8beQtoMxCb+CrZh26+7c8cb08LRz/M
l5MANtMxZ8C3YH2OsVfwj+5iJE6KvD5zH3+yrnz/gjsn50zbSoVdrtPfNj704S4BjFCDODfKDA+y
c8qyc9PTOVlOUltSDZxG/7is/Book29tAL56j4mf+KTBZhYU2f169n6ebkUnb/mpZmmMCsBBDQNr
9+pBPFVXzUH7HN5Q9mtnt36ZH8pDcq3dGA9nps2523uyukTdlJjV+hwx8PYxV2LWDDs2RC90La8O
yiDybc/2zDPr9g8h7un1nqw3s1pmuVinK0qjTbJT/IfCI+kWujW3t9qo7rmV5/RAdjrgycKjS5Ay
Y0R1rlJCnhlCGnSrtj8MmXX2WZ5ZsU/Pts4Ul+y/DDV6n5lJ7pfSPXz17p9+/ejWF/oX68tp/xx+
c2kuraMsG4CXHm74Xumde/vODXKyqkx5iXdjySD6bbhtsMB7otn3EJ6bDWd28dODOYX0XG/Xa5F2
ujd6tMG7X6yjdTgX1P30/Ub+RXfI6o1gqieLssjsopTXWdAE0DVZujTfYcPTPeei8IA234obGCbb
dqtfOudW6J9Ni+/HPrmXuAnOuTEyduePgfmUb+LNuJn9bCP26u6cUuFn7zXiDo3oFSUOepz3u08K
miQlCSfcFt6PrOAygjmpPr/1Zeuny+2vp+Lpu7XWFmjLUtFb0s1Je8j7wcwuUcM41xdP0jptgzsm
HA2lTaDqzsuZ7WBdF76f9QxF/xCyToIc2yJ+fD9UbqvmpA6wUkPciC4qpywRuGv5me3t9O6to5C0
0QlA8EZBNPB+FF2ZQT0JzC47XGGusRm3Du2Qw5qf1eI6rYvikdZx5eZv30XE2ToKLRIPaBVPLq3C
EKsVNXRuEON1gBM/y5TeFbcAivJzc/F0u+ECieEUtFrfIoTThB78xXZxLGn2rHIoHQ+PM/GI9S8O
mq1RadlDrgwdFv+FBamAJLKQXJyxi5s8ncMnoyu7ym2x9xz2TWGqt2iHG6iSbVLbbi1Dyvz1ffnh
nI32TSa2VUg1obti+pw8DbBpZWdZsLxVKzNqX21jJ/XaFc7uT8IMacUxjWFKNzDth5cWX9ovkXAi
21dQaS2btNbMc65Gp+vi+pX4Jgax/arXPhU1SVh0JrJSTx5QrQy0hKa64MeKj0JLMKAa68E+zLXK
iSgZpjOL5Y8vm8ZDoxnBWd83ZFvv7wbe/dI40wbstZ39qUGq+9hhPXmN3/q5NqSfjKSiDTPJY5BV
IPJ/P1IkVsixoy6YKa9ecjFN7X41p3jFIxp6+/VD/vG9xpRHddY1GYknVL+TsSx5KiqMTD0Ly8Og
a6dXFq3oTIz646xHw0r+glIFCURDPnmt52UYo6phYtuAM8wgqkLpXs9kmi+cDrvBPawI3PL+9oWt
PiG0uJPPR6F2clCucBhE+hP2GC5CemgkkeyStpv9X4/yw3mcCYk7BwIue31WbDMn9w9Zk5Yu/eCF
Uhy602ADFCkizc2juTgk/VIFVh7mgSqn+hG9aP5mFLNy5kv85Bk6dM+tOS8SwmRWTr7DOKhlPKcD
dn4Q3HG8hCtRzfKZUX6clbqsWagV10ZkGk1OHmI2a5nVIQP2krEuj7kuFH+A0bsv+umceOrHC1pl
s7TOrF1pCOROdmx1lkW+qB0woCWJDmklLfsQAJ/362f341piI6+mS5XiCo39p1VX7FVoMZ5t4VlS
UvqyjMVhjoPjjsKUFNiFMYIEmMSwDyXxp/b+P75M/xm9VTd/bJziX//Fn79U+Hmu/QEnf/zXMfnS
VqL62v3X+mv/89fe/9K/ruu38r5r396640t9+jff/SKf/+f4/kv38u4PQdkl3Xzbv7Xz3Zvo8+7b
IHzT9W/+uz/8x9u3T3mY67d//val6stu/bQoqcrf/vzR/vWfv61Kxv/4/uP//NnVS8GvuW858JTi
9BfeXkT3z9/M33nmpOhMvEpY9Zh/49v6/9XfscWgPduhLkgDCxr/3/5RVm0X//M3Q/kdeauJFBLt
Kaa8q/OIqPr1R7rzO5sW9moaHRU6Pez6b//9td49n7+e1z/KvripEoC0//zt/cFkLXrQFcSuQ9MJ
qUvsXN6/YrKeTjl7LqbTxkw+GeJlUfXPfa5fhEPbbdRFbL+7L39+ge8H/KYA/evA9eeI7L2qTtWF
xfNkxKSKqpFCi+H2jfqoK9lLgk9eKqUP+OPcq05/a9c9buWj9uz0xheIy3dpUn+ei4ajp4SxWm+8
xYZxmXWlZzbiQ4XDTICwNQp0YZ+pm+KWw+V//2XptyAVSMEU/zMe4mmjVj9HoSmHIQiEaFw8rYBH
LqgSX8WJE2OsjknZxtTjdNfZnfrQ6tlymyXZtoXttU2X5REIp8mKWXLw0sgK60NLXDxhUYuAVlzl
WvwRiDcUCQ2/Wzx0tU9279y2uuZrJl7D2Jmqh8W+pkuxC5oMZMc4wcvpLC0Y+mh4LMtR8w2rmH3I
CDv6fNIhCCMoanjFT4MO56JYICNIIJg0pZQ8lUpIJKTpTm2pAPet1mwXR9Cyok4RCKfU8nEIaGnM
qT6h3u19LGqVwRUxVq94x9t+bCAxYreTbqNw5eWpZQItsNZ2lCYwVF0A0+W9HEA9vMKuz96EBelo
zBhn7S3MpOxNVHq66SM8ZjoVcAOUg0CGxoM7WXIvYG9s4qJ8jjvd2XNS/7Do9b0hWreKlM4TU54d
QImk27SXs63VLMsl7c7OPh3DJwVanytPsKAbejlxYY1aH5c5adtzgsRBuBFBNEgHZ2ge2bxk2tnr
MYCqW9JlMkhHZ5YPKVW/Z6Ch6TactS3P0NkBV+ivI5nmYVjSxjEp9D3I09cxkTi2OmFyaZQyOO3S
0eJtkoDHyWgJ26Z1sh3mUQPm0sjG3nBCG8KPE+oX9kzSPMmX+L5RSzWoQtF6TZwGXSrpYJLD2OsG
G8iArD8mWbFN58zZO4v6Ujpt4ePSunhz6UzeopZFoORkbgAHB323lD5NINi2xm11ZcANcwc6bKi1
4fM/ZHjSx3lfH/N5mLzSDr+muFS/ohd+IXWewzPM4bwl+HDsalxqb5ewSP0iUrDGNpmlqa1UfmO1
moeRaeq3Qxxt6D/9UoI7fVFt6WmMc+1aE1SFkeuKLRb+2kWsRC8WRJEPjSnk+wxAphdTYcrcyAiF
X2uRfmxpEwwocYFDMkBoeaVVl4c2rK8cOaw/NVNo7UD3AEajS94X8E/2UlKXvjQrWYAjyAiFw7yO
U0V7QAmNAXNlFPuihcFSN1V6FQIf2mS5Y3wGrgf3uJkNiJ1TuwFUclMZeRdYBnXJtHCcHetf9NjI
012Fkx0vaZRvOEvt4BnskhhYWm22o98qIAzCts4DKtO7ti1gIWMVf5frYGGNvja2kJSrK0l2lo+z
ao0fwdvqtyRr2wCf4IIcLd0kWzXBk95ybkkd9xetObduARLiqNN8B3wstv1cxUOrg/yiuRqkoXwy
rk2lJQWTr1668LJwRDkmo/Woz9orNh5kFMrR2gJr6QMjk3E/V9Ouux1AP3iaVG+01ta3sjnCkhot
Ui2E2iIQiZ748Ema12GSHMhHuvkRB82nYu6S3RyXiR8lQMaEUVMjjsawetLL/gXqaH2lgI/dWa35
jPdV+thEprgVWh9eVUKJjixDiVcNQgkyCB2BoEp7XXZO5bXVrN7Yy2R/mqUy3VLM6W/rpq4vcebN
b9Q0GzyrihsvNI05UBNk+pjtYS8e1i/pWIhtlVbd1zBuMKSereja0GsZgIFFRUHtqg9NHX8Ce8i9
7Lu7DqXCNhaGflEYA6UqSb7uovFBUvXnyZCfwLLAVRzDmnb5vIl3wDdVyFnpoNwJOB2gJVVlb9ip
8HMWyTdwztYFmZCQgvlqnW/VSgtFpcZd1R1wqNkXVsNMHPrkwuriEBqD0gLKtGrea4FzfuKKRtuB
Lpm3TSopUBPCLDFQGzU45DZrj5EGYNCHDdh/tLpWSTZ52OsY2ccgXjxMI+SHaq4m7mxbftXrvtgt
naoFMn2h6aUVKdvOCin1Jfmr2s2qnzR2daHjuQ+zRyfsdqzQ+mwoUbWBGxZir+7AwMOdNgmKTmsP
kdGCS8khR4BpMo6I5OrbsM2zaz3P510EPWofhZzLAYCpaJKSZgoMuw8fhIX3e9LHA+UwTPWvQozT
Dx0+HrdRCjyEab1H3JFmkEVrDav+dt5IcrX4fTzhYm6CLgwKNAN+4SxS0MWGc1O1YbPesfzQp6Nf
1o7hYnpiUlas7A0ExfSY1U74tan0AUNJc3Q2SqnSKKX3G7mX6KtT0xFAgD5nUFWzni5+dcmdyz6M
v46ScJ6qVjiBxD7/gid6daH2+khfrbT0F1Cxsvqq7s16O4L1oDlfKXJ/KYbiuk5D/TNUefAEGmCf
SR/u1aYMD1hv9xcR2ZagTtIlqJ3+LS6i/EoQbAamNWLGlI+H1hJZgA97Bw9KdzaEvc9tCzt9gjwO
fdup4t2clPga5bhwl5OdHnNZjvy5HEyWiW+cGPikt5WkdgGspwnzYBs8nlZDFcBMYPpoVJGbGzI0
ptzZOEVzjQ1mcpWNY7cfsvDSZgc6cjpIOeev7nX5wEbZs8f5eZuP97VV1BvAwCNgzQEdUehkd11B
nogXIryUiIWeNc4eXg2v8NqwG32H9feuGLIWgEo3znGAqz5oO8w4L5tcU/YZoOmvvYX6EPlLdSGJ
GGCZXre7Sk2/JsLW9olhVhfwUpwnoIP1yJItTWPsi35u2oOc1sN0l8gtiFk7krsDHqf2bu7wZ/BC
Lc6hUgp9sywxDYbCnI56I4HRhfkOf0xBD7U4m7yY8BkSJfA+RVh+J0fHNlZqfEZUx4dMOmykAoGP
nvXsarWhsyWZxtXYGo2f91L9YUkmyENLVe2ETr9mPIXtZUQG6Bnv5GUjarvxMra/i3aYMIFvnH7a
2E2bHspJqj/roMguxswUb9IUhoBHiqgK1KIaj2M0m1sNXsUdfILbbuxjvyyj+1Eo5R64G0x7XVa3
jlYOXrXSZ4zRkLFlV7udzfIT9HiX+OAl04sK08Nre7RNz+40/RJ/KXEonbnbLoZ1k4SK4+UTOErd
zt4MvQk3hpTJOysud5mtJVg0YBIcdbkDIGnmBVTmyofyBHpnaMrdkELPU6b8OUMfcRnr4d1SttbD
WBjCY3kpD/qgvpbVWB2E3pEYK7SnehhA+w3LLqcCgrFU+9pGnV8tq8H8AFkF8CJH+Di9taRBDxJI
Ube93Qs2tsW2r9hJ06ehZ/MUWgS0Jm2ai86C0oFa6bJ0UhNMrqiPYmrVpySJnGe7C+HKp7PjLdFo
T36dluZNrJbjzajNAFiGaIp9rPudGBBKD68gSesLw0mFWyXpB6vF/EqoY+5rdpO4qpaDDJ0jDoVS
nrJ2VzehUjzoQhKeSi3HnSAUbLUe1q80J/dZDRwhFxQI1TboLDhkmjZ/SEVsup3p5PtU6YdN1ZoV
Lv7Dxqite1a6xCusxAkMi51siNOvNSaLPpHea9abL8ARH+aqvl2Ix455Zn+pTe1lHs34oXJItSiR
eqSq8FBz0D4USfwh16fO9PhmfuIomS+PduI5Enb7bsHkG4WINlkzjPsUKJlnKHUNJMbod0nYGZti
ngsfqBrMt2aqr5diuW8rAFqE9ambi8n05Ejhfuk3PElAAXN7rHO5vqtVFWJgwQ6qI/dz9QowjgnH
oRYTYAKOm7PdMizWqYEhR6nXsIG5aTf/wWN2aTCtH0w9iy8zM5S2hpltIsWEHtAMe1mI4pgbeUHn
H7WLpcc7TxOFzmHUVm/kJNfhU8X6ZuyG3APEu4sUayTnOtqbPCqMu3GqXxEU4co/d4LQyYJblQ7u
ZDjA1k3tMOSdfIUR7IgF+6IFVmQBJJbEbmqTCUZFckihWW4g+i4XcAGxSCulNr6kkuKXo07QJWCK
Zbnkr2ZMtzk0TxsDHN/SJf2ybrXiJk6o9Cm0VMLIyruDmKx+BZLl1TNYVNkrEyjGkHJfna56XvLy
s9wso6/R8564WOZP7qjKw+cI8PDaop3fq13UVxinqUxUvEV3Zd3a/X7uK9QMoDL9Oe+G2e10DSCc
EfUAJJ2d00s7LMkq/BTkHq56kY41U48wcwm7r1EmGwF9rSzHMNkSWCAGe+IgzX4r5I+N+DpG07Qf
CtvO3TqZPo7j4FxP8Gq+SNmy+F1bjbC78saFvgkNQYlgrYJd3SaGficKs/N0GGZt5nwuW/keNnR0
gNxuuslCKNnN1n1Csm5HyUX5MGHBuG0Iy6fCfOwcG/8pI/lU5M18Ja8rneXkYKfScNo6jtUHRaHb
1P0dIlqXo3516RTK3saCzwNYXfqOWr0KzErvs0iF/1Ma8laPsuucl89nZ1kovxrZfix6nK4TvlnT
Owe+00dzfsrnaN6Azr4mYFfvWmvajiawB7A0851RWcXGBqTxsVIzImU7Mrc4vsRbuZsVF+IQ4eZk
cGmOEoHSJl7i+w0beVxvk80LW9dt6qtJV/DicQFBG6WHGj+IDRMoMOM02zoTR2B5uhzVPN0IYnHP
Cu+cOcuOoA7ZspxoJiNgPlYW7FQcyvwZBddlshC9LrLTuTbr4jJI+j24K+mJM3d/OWjmvC/osP5i
TcTsJoSSA4QA+GiZeG6z/mBl7UTKNCYB7lQa9tiL7UvGWB9SM61VT9dq+VFAOIaeLUvHhRzHvhug
zlhtZbg5sezbos31l0Vr002bInH8lgb6W4nCh6rg39Pc37uc4b+XS9y+VWsaTpx+1P+TaUQS6f97
HvG+f305STvy9/9II2r272hqV+tZ2TG/Odz+TyJR+R0dKv0FtKmv1cVVW/xnIlFVfydLSIMDVU5U
o8rqvftnIpE8Iq0i1CNJcWGcuOYY/0YiEYHv+1zZN8d5XMCwXWFAjF5OhDVgKLMOxsoH0S69+RA3
Q2PZXtSkqdxe2uAwrLdIHts09rtyEXX7Se9GSZ2DCJ+AeTdriSJ77VKFG5NUTlb7TVHYCskX3YkX
Zyv0JUdDUmtap14ROM2lugkTG+APeOAUilGB0lTgV4gVgAewEt2lFHamSI+spJHpC5C36lWKOIWP
5jgEpcKdQRha2aYxCyXeRpOwzc8Rh5Y529jVXApwh3RjZ9aOV0kb/AYWMVQ2U8NSWIoaR6eKtYCv
SpzakastuwQLgkydPIk2vTHnYLyWaAJU6kpZah0yE6YnhahwVlvcxppGJH6+PsuD1NSG8ZqWqPKP
ldEa/Wae54TDawjIJ9lYqiggqS8AKvE5mFKomGVLOFmlJWimhR2sIoImR+ETOsmdF9l1d2yqaGlc
ean09q2Sx/G+EGlWf9UqpDm+tmDEB6RTi6zmc9ovcXNlRlGFpyxa7rL0lrnNDHJp+QCDtsTaHPBd
Y5NPsoAR2ftOpHb2da70UsWiWo2c/kIWRZ8FgJCJS2Y1zwbXptvimUZuLCfAjA77OCyXDnqUDDSs
zfPmpm8G23SJVft7HpnRPwor6bSLRtKzjORM2WvHqbD7xG+yhWO9SlboIu0jYXp094OizFaNdeuq
+UKoXwk8crZ5WaqvRseu4tV220KwoyOn5oAfZxhfDHNXHgpZcDaP2QVeCW/JGDVhpdmeNadJ5ZaZ
FvUHwxzlZ1sGwMbir/KbCWcqVAi06Fi3ELRj4Ckj1HoYjiaYck/ubG5mOU5zSdVv4YKx6eEqraFc
nGclL3TLxxTLqgM70wbW1gVJ2OSXkRL3lRdOMJCgeIXQnAhxc6wgYtzp7GsTabSRemTZtMnPiip5
HYmFxq1lwlKW94NiTNpLNGaN9kGuyalb7tCQ/Us9Z+G8vkdis2h0cMBQG/2JPR04KYzaCqBAral+
HyXaNenEJgzaxa7gxqcRX2pJKnbbSjdKKAdJmLecAZ163ma2RBWaKlx80yuGeNX7No/cBcwOFCXH
DoGIsZ8AO5vNpOMEO0Q3vLXTEzOX2zjKooxI36SG4Un22F3DhuCj1Rh8jJsOYYtn6zALItleqz9S
iSNhW/VquB2lodD9KG27T2VhyvdWuOifFnm0nuqmLUiqT1p5iX90pexsi8aCy57cCardWk1sUliy
M/pxb5ISRqfPZENgyKnQaPFAch2yIIvfkENODlYnk6S1R7Pa60ZeTW4nT8OdXTjth9xY8cz1HI8K
xI6Zb12SxalcKzaHj43OMsMRbM7HXS3rc3XZLsgDrNHI7U8I6Lsqd4WuhdN1RwUI8mGN+INUxUhe
3M0nSAeHzkzMfsNyNWt+WiEVvK+onOTHMuqq2c3GpSpI0tX4gJPnMFM9hZJbcdwTICAVa3nuMkeK
7wjZkd2Bq4ROjyxZnZepd9tJb/RjBLVThR+mkmXxtVBtADAvtRFtVUfEFuS4IZNlpLOjrLT7idtR
+OMARjxICqUxL6QIPvk+q4xGHOc+tqUL3tvYOnBSLsGsArebWk+yKtn0YCS29uJ19lBqXJ4J8/4L
Btbx8GlyQqxXjTHsa084hLLP4IdTIGGQhLGgA0csTfMoXFCStfKZZhZ7yfZlKkVqYQL5beV054yp
GT0usjCuk6igitJFlv44yoOVX0Yi0rWtag5tu63zfpLN4oMKU670nEEqtbnwYnzhYvnejNgrbJ0U
UBIuXtZn3XMqsky6JBat+7syMZV6H8ci5DTGCxPfF/GgUQ/hFF/4k5ZM5FAprmI8E3c9OYdIU+NA
7XAUvIsKIVue7YTdrY1pP7xpDmm5C2c15XA712EIbXgsrsKhUW2/JOp/seU8bjdF2E/Q6ZEMXJG4
NIkEzCWjTIPPcuKSoQF6HraanHoM0xdXRjOmZDB00+ww09cyNGZxnl0NwC7ZUIXRYbhKvU+97kQe
kngEBTbCZcB3L6wSzqqpU43znl1BrjzZ7Jo3YZr1B7NcoLM5Tmodh2aujxH70zo1ZPkA29jIXYDe
TrpbgEK2NAuJRd4DBGcHxfE0Vf2QAky9saTKjDZxn5uADcnozPFmmbvhBXe++jVyJjs7Sq3arKDv
En/oMHVgiq+cDjix5jgyZSIRaq4a6vJhnKu09ZOKDWCtqwgOyeDESzIvwNdsjuKFSUJjtCE52qRC
LxINZzRSnsb4iTq/CSq7deJ8ExJMOVAaLYhI8ZBHMsQvWti8WQ2zgw4yfMJ9eMEb0WC67uyKFlrK
XdgXcoKoqwkCI3/aRdIsX+ii1CnaWFqbe1MltcuOUn633FGCjE3PoYFhSybYrA7Mran3G2cyF69t
R/PexrktAXonx69mmDe2J61UUBVomu3XrWqToK3rob3qy5C0rEZZgTwUH1mM+RUYCJsOKmkuX4qe
kJqEpmkH00BHaUbEkJQa4MaI6QbeUZkfZzOWYr+mH1HahUJVr+nvmQR56BQ8Yx5nS7UnRmcT4CwS
37KoaB+1qs+SHX56yZvBA+feFqT3PwydqvePJRW2fiuZaYVdH/hk9UCzziBvYdw1zQ4J1cJy5BSs
kJbeGErQmUVTS7eTUWsdXoKKqY6e2VlqCuPZWY5hm6if42aK7hsNPJ8rxYr8JYQeX0CQ7ns2nqop
+gBiiHWnDlqdUQXG+oY9MG4fzFGRX1u9J73TxpHFI5a15UtOfzkrrlEQlgGCB6EcW6X1kk2arSIZ
jBEOknbRLuTOyHjYGHkPrsSBZqT8BO/bKLgRQBr1BJ5mog/HOFJEzHMjOGoBc5P1rxzOF1HacWyU
llpJ3LGJZjyUB5GwMnc5Xz6F8fu5AGPQuQBFuxdHqbqDiX/eszSU1R12VbMaWHiFpyx41XBMKiy0
XGYlJy7dicwySLoOXFjJZrsXqVx8HQwjvhRWF34VE7Aactl6vZ0HzdiauUx1oE2WsXErO2qJ2qRB
fiPrZYIUh2j6JCej+EpivQqfyVBSiGzoOpwCZ8hi9eOUq8XwUOEFbZVeFPelRcK5VWRfygkdtDNC
lPfyKAzMNfqREDiYNq2xdCEiYvi+Y4GCq5FIXJQbNyrumY5d53lQKbK4TawM30nRDFQhvouXfqIv
+GFMtHMEIapGRh9t1qn7o0oANdgisVxKjsUFYa69XTJpCuZwWgKIgSL49XirDuo7hYCGuoyIDPEG
bZaEPafjlX3IUZ2p7mZD/2I6s+Jxj/uAnjyHBGM3+t2kDL7al6QDF6v/W8wT7jBNc2hKEKAhE9Hg
Qb6/w0vWzNgKZRykK7z9HbPrvEktX399iT8EditEg4Y2RIKgk4hB3w+CPq+MJ9Z1vLp106sx5NNZ
jmU1gNNZvfzfjGXiVUs7tfaDt3CopPCPSVu5Pecvv4uk4rkZHfmyb9P+nO/9iSvTevdAIzAQ2hwd
6de3iPa7jhpJacYln2qT8IbVx5wtcmljIS+7tmk6r+jyMag5gPvNhAurVWj2Z8m2zCDWGs6eazcc
WxC1RVB/L3VezodFqmmu+PUNeS8Z+/M7omI0zdU7gDfq/c2HLapV2cjNTyu7CnpwtDsdbvbm2yh/
Kx3z7+Va/r/Tba137H9PuDy8JONJxmX9hT8yLvQf/o7pKsp+apbkNVah8B/SLbqMf+cgyv/8tsh9
Mzr+74yL+TuvIiaFdBmpGNqpf2VcVJkMjoH76doGTu7g70m3lG/y0r/WHgk9OdMXWdmJLnIcDYjZ
qpAvQRRnN501h6S50zZI+3atURhdRX21nQ75SJ5YFWLfz0m4G4U8bVibqCGmjb5F3ohCaERTmeWc
xxqDutlaovZVoWGLWhTGjuIcrHlq79QJ63zTpbYdjLoq/EVN6wBzhdaLnFTeOnI8+qsSPTDr0Hb7
VjQUfON4q7Sm/WwrubFROzv6ohASfR2dzPQsanC7sukLX0qmyBtkkA/QhsnJpCXBkU1gsDWt4ljG
lEmV6K4T5a5zhjqAs2Z6KSH9rrQzm0VXavarf2gQTUV+A0f5S2cjOCcr1Kf3atIYGyRV9n3UAiOL
RoUMdBU1b3LViyBM9WJbpGnk4ZCMlCC1tQvB1r8Fz1KiqLCzq1BQCCA/XG1FpnKqGKVt19mr07lQ
jgMo+Ie5nXXSQcl4kTttfcmCiNwnjFDMENAyREc0SSLri5X1lW/ouewVA7KBESTxPpOtcptoRkMl
OhyRPIyz6wAA9ArkBW6ltXWQh4q2T7XmY6EkwzFVJTsoleJc77z6vl3mr4l0osWzUFQ08xIpl21P
pO+ax7QPppsCEZGEt+vgp3dxeYE6yQ1XvhEtjQrn/+RQSiAK77577X6ybyvrYeBnk/lEfptKPRmA
CVdDS7mU9GNiXXC4jtGrkJDzJevCNG/HZG87+4jI69djvhfK/nXZ61f5bt13QmyrKinXLgttHDkG
DarXzRkdAD1XbqqNuiUqGwLOp+dOC9/ExD+7ypM9lCNSYziSs1xSggycSDyMVhEswvHjJj3qehKU
hXNVVprsypTpAXV+RKqM7ywZ0UMLS2JZ6y+WOyrPsRK6TRt5uZTG3mJVH0eJYicNFP+Hs/PacRxY
su0XEaA3r3TyKm9fiGpH7z2//i417pzTpSmVgHltoItUMk1kxN4rvh+bz3HNf8fmLKIwOrpkq0W7
7LO6dfPhjoqNTfkrJw/W7rRfvbz+/jlnetD/POhcx66boaJHgEn3Cfao5nEY6UGHdKO3Xw34Qrqv
oIVJTa+MdqQbMidGv1ja9ZMh3Hb9uskfqvT2+ze5MBvORdkt9kxhmYV5r65K0+3RoCh7vfpBFO9Z
4+b7Z5zZFP/7a8+2bPNUpyPZMO8lcyUSqVm2pB/yvnDG1i3Jy9qL7hTjlqIsXf/s+seVx56m1xfT
7u/r/DPTJwSow6Ily54msJQ60dC2E9m2XLG19lg+nbrv7HQzuRKVngVW//2V5wuLpBQxZHfSZtLF
VPuIk5tE8RrTHzk9ouM4UjzTHiPLwYRuI+R0e802sZHJV4b5Lyv/q997tsx0A1V3MJTLvjDQU/bZ
MzaUI6YX36SCZ5JGSYzNYO2a8r0NLbRXZHFT1c80Y0WnQN1NwsyLzVWojRsx6T6yRuFCrBnQ3Xdp
QWaycU1r9mnDuK/md/rLk7/QXUwoftQMvjKg0m03VG+FZN+W92bxKBuwh7JdvShOX26F6rkV7/uE
krNyF2svydzjgnoesY+K5p3MG5bS6KUxOmw5vJfmGwUFj6Cn7hz/JPfotMEmWF57c5Wl8k7Kytuk
DLdzl+wiIfBHowNCu+oo85nk35ToNiRzN7UArQrDl+JN2B66Ql9PGrXy8Z6DcZwOI52GqkDcaGXM
h1JnR9Mf9El66az+fSKfYbfj4imddlTG6Cc9HA51dc1/d3FFnG00KH8nc+iYK31bOrU0rCbsk+gb
RiQYKASk/K1L1w2zw9K3ZkM+XQPVJUHqyq9AzT5fb/4zWcXTDvjP2qAredy0Gd+y1elPREZ+3CuS
cGUb/RuLfTETz+GIKdfiqrVqeR83tfg+QYBfN2UcegB6ScM11uAbQ6CBahdJFiaTvDUiRdpmUmrx
a0fFTtUldWTa2dtkQ2NfCnRjjUIejLxqAXsPR7gGQObdyAhCb7H03hs7qb2XFXMyVyoiiJ8pELVr
TQ8+367/O1Znt5AlF3SzCxkrdsiZVBkbSLQYdjr9vLJRXfoYZ5FI3M9Dn0ecBqFwi0GMn01Sxm42
WIz051IOnZZfmW9Ps3euD6LyPsl33z/6L4Dpqy91FoBIBsoE2qAu+ynrD4uCyEhUPSvjxOuptzAD
byGBb6yxtNXhuUC8hgeQXIbsaAx0/xi29Wtr3S/Trmja9+hUvIoXbzIeNa20e25q+M78BHHiIs52
269q0cuQeiEa2LdD4CItXFV1ihxftLtx8EwYYhgkDpwV24QsXyNUjpTFnpEel3AvBdsQG2eQvjXT
XtRvgt6rlIdohLddrme1Rm/Q71FsGqlsV5Qevx8i6fNl9L+f/2xfn+NKUsc2m/dRuIIS9w6A0BPz
O8LXoOFb3ReINocOkakNwqpMbpprNJFL8+5sP0eDLVXZzLFZFyuMEjRntEsB/+y1aEf+OtzB1/x5
E9CHisR6YMz7VDqo48+59KVyXWNRfc+f27sh9vWVsaN+bpt2s0KPNfjxY3IQxFXDDYq0GU05/uRv
Q7huIQxsr/Uf/mu/+d9zkuzO59eiw0xIsiWZ9wmiEyt5T83nLvHxLKyWP2na0L1tcqz6p3Ksx5VW
bZfejaOVPAOisrh+bNrJ1drtEnmzcYhJhGpXDvi/tvav3uu0fP/ZM7n3ikU2sw/M2YsVrTp5QnML
fIQGtROR82rBZoJdhBq5bWAYqX5m6yR4Xmiyl9nqxgxI+d2p8RuZerfR7fYHukp93vdXYsq/NKev
Xu9sF9H0JconU5v3UIo8TTh0N53WHZd517TIy54yk1uVpzSGEw1+N2zDlQ7lYKbiuhLjo9JQ4fTN
1J+KZxBwmrJtdZcCkp0V4iYbDq22HfPUiVH1FseoUVHFXeNhXRzXswWG8AbFgFSwB8WITPVpZZhv
+bIRjLtYXM+j6PTKsYEpiKbXq5ADzM0eAQGKO9nOIkw+00nR9r70bMtzsdYKZFVBZWs6IdfgLsod
VlFHHIRrruUzDs7/bAjYUT/Pg5SSnzE25rxfTswDYiIJhW3oLj/qY+JSsxEVl9t5cRSNp5B255Yr
TVest3/BVl9947O4Ia+yWuwxwe7L3O3XcmPrzrKVUTlSfo9cc1Nyp7YtJ3huX9KjuqYGbsEAKnJu
VlCKlXmd4+B+lXZh500Ps6c/5Hf5n+CoC7dV8qJgYLjKgPn6TCPz83mQYv7FiBXelOCb5qi54Y7N
M0iKw4RjypM3BkLlHWGBrtrXcCjK6dD6YnTObc/6IE8DinR5j7IZ4eb4OgubBinaqv8jV44ieUR/
3oS648EcHOvtg8PEvGmemEaJk8v2AI5jOVaZLRJjxPa0Vw2nRcWTPn5/kpySYF++39lhmy99ZGiA
4/dTv4oQuvRO7g10SzYwsu0SH19ajTvuYTGf0hXjok0vlDXARv8Oe0dej5tSYeLflfqN0Dv6sbh2
cbhwwgHS/fytpLGc2ljmvaJhJVquOt3JrKMHDRJEr3EXvYn3U70zRAw0oZP++H40/l4xv/paZ8sI
qaIoKGog7cftXBP+y3676G4Yvo69p0j8g/KzH25jrdiU+i7rTbtWbvsNPqIx98srrMi/meSvXuJs
QUVKWgiTflpQ01qvV0W9pZuPZIF8siq36uySYMabhT/yrehrqSMMbhy69KPVVqrkNYdk8K3hjyjf
YifQEXtbdyZGvHxb4UACiSPZ2I1pjh4iY8zt5e3/NnLnfMIwm8TUqk/fK/hRmf7SHgirY6d15Q5p
xJbAONt2wkO0Qk5Mq5joICwry/3+4drXUQm+2c+TpcriyEwaFploHcFH9YkTmNT3HfJ3E93NYrbo
Az3Uu96XGZMbqzkI5e2o2ydQ5LM8PoSWRyLNCKHf9JUv302Sw9Fd1Z5R+6MguG3qxznwibea9qWt
Kya2ot0uXJWt9YSQebRrdBGnTNHvPpAdIyUV+6wpbt7fhh15zJvwHgcg1bxmsb//xRcu9rS2/fyL
KaAJ2MoY7ipc6LV3kwjbxb5VAuxWpDHdsP2QGIrcGcA9mSqZzitDfelEPzfgRn28oMrgwfJKIMI+
4HLTfmb9rou8JVz3EoN+KxyHDboXa3EbzV7Wwz19wykpi7b8jDclo8btcokWbwMulj4dWsfwaI63
PTO7uzY+F7Z67SzwSPKOgIBO4/vFWJ/sCw99fYd0DAnInda72B4Jke0OW2rkWle20gsXaCirn7+J
DD8myai/7uc764btPofO9mugAAhhloDAVt4bZhW19Fk/xPGVCPDSDz3bJ0dBaYKp1aS9Or1L2rOF
ABKGy5VhvHA4nDe6m6axKfVMZyfCK8seLCD4iMTXqhNbxzLDVVkhzamm5Pn/NqvP8bjWhO4jhmqz
D4/WTyt4xOWHlVBXbJyf2m/5RX4ACBMljo5YEADklb3rwhCed8DrAkntg0wl4S1GOHDuo/q5b7Ur
Q3hakF9s5udoG6HvkWy0/HFdew0qPzPep+4+fBOxCqaONK++H7nTtf+Lp5yDOVT89l0Rd9Je614z
lHUdF1qZ5F4iioSZ0ZXf8heb+tVjzgKo3mq0MBElaZ/pJOQirKKLKRxaIfZS4ycSedtIzIM4bVBF
OZ1QewllCrPjNCjfmuGhkzEZk/Q0T8u/X4txsmHTdrr0B/63kx6IMlPnSN0x7twueaoIJWOzvRO4
piup6SzRD1X0cy10Cvb4YCpQ9cyaD5d6nZi+pb4NqTcW5iZAy5VxiaB1oaask/DZgo1K7ppE5zS/
N8ljI22BCDwXI+ZUKvUwVSrbkrepFKwSTFf1TRqFjiKWfqA3rqAOnLAoer7/UJcC9b9x4j8XtrzP
JFEVFio8wo+pcbOTEiKmxyNXgaz1puJWn9bt4VTblyj3bXohA8TEPRsogex//w4XTkvlbMsQu8bQ
yoBX6BtafqX7KEHTbKy7urjygAulBEjXn3fCLMrGpTIoIY3y/KjNwUYJp8d5if1x1lwrOR2LybGO
1JVkVqibFW8KYltSfs3mYgMYW1eo7BCGY315V8mdxnq9KakDfv/zT5yPrxbL31D4309QoMPsZ0Xa
p2TfD8qbsVYehhs8U4Kr5O96uTeIgJ0g2peUQDSvfyBjLfm54CxPQWvHJEDpDvjy/cuczqMvVtTf
++c/71IXXZKiTJT25vzRmI+9dW2iXdh3zkvSsVmWyRRU0r6enUDa0rAUx9rzoG1a60mL8Rw23ve/
4MIZ8XeU//kFeZKlDc5Qad9SQogi0R5hCSTGDu/ZKoswDf75/jkXtrjzqlBUDhLVQOZUlr0r4y/t
rt6MohsNV87RCx/iXLgjpnNAywkChnSSnblSHDTE37/4X2D+F9/4PK+doC/vELNximZu8gbZLr1X
JKe5CZS3fF7h3Utwf0IKWRytIyZ5CNV7S7pjTzOehvERcuCuyI79DWXIXnGSOwmTqeqFf9rfUcxi
cuPA50IGvMhp1xotLZqH79/7jDz1n5yCePoSn74sOsjaKk7n4s8gd5Fu0YATQmTpngxwLflu6/lq
6fvSxvhXW/HP05IgVgsYntIeJ3uV7psEiEyO+nZVsJdX3Sa29vIDTU7kcYvk11dvmzklPl83V/IY
X++KYN8+/1oTLn0eNJTeg3HBnADWUzhGeO6utRq/cKNFmvb5AW0fYiVPkU5lWum2012toNfW0Wge
4witgbtwmZAofR3Lx0h7LPor6fQzXPH/fEY0eGfPFQZspel8CkthXEi9M2BzRhSxs+xluQ/8OvPB
pvTdlevr1+uURuefH4etDjy4EIj7RUcVPj8LVWJrzzgNLOtKnejClzpPqcSBZqIEZcdpZrpPOH1M
0DZ7gmFdCXMuKCAg03z+CX05dJVVlVwesncM2N1uClbG+1A/B/CyCSy4ceFzuha7Xbg3qOdyvlnQ
hcYSJnY28nSLZ94ltHdppM2C419z41fjJjVdESOokz1H1+LSS9PCPJsWQqeLaTuxK9Xjjw+l8UfZ
H3S/3iTgF6kAr/vmJXhX8ytjeiGpoZ63S9DlTsuqgscl5maxNpr8Ry6cuPDU1CvBwaA+zgrtJAay
U/zHtbqVUXSnm+rkIMegtBV0G+xO2uxji/R2SgsEaVuO4F0XlOuGk8puTS2ir2cvEmiT/ZZ0b6ry
kc8eYmu7rl7/T3sicq/PU8NqR2VR4+y0S5lraeCJm6XYGJm9lE40ezmKnHq+siNdWEnG2X1SCgqZ
DrdsGJFCZ1ZveAiyt8l6ll++/y1fn3jqecZG0HQ6UXelupfVBDNLER7oR3tliV448xDFfR6nPMAD
iHmNuKbEEVhtikcRfyAtVjYKKlLLH8ynoL7V62cAZ4vgnBob3ZuzU9QvZf1sLlTk81cz2UzGtsdE
v4yaQ9xVLNuB0zPcjtoe41asbvANW3YorGUiZSPfVY0fkXWuhytf4OvYRtXPzoRSL2LEcmydC+Ca
J6W7x9TQxr6CCuBaD+8L5x5Gkc8jVbZ6b7Q9VzecUne9ov6UoieZGxyAD8uZ5j+qBbtljLyylt7a
OL/vNWQ4AiATKjVaeQOK5f77+fA3hfO/4xRVP7/dFaYWdTSb2IvpTptJLIr+UD7W/X0938BgxR4w
OcaLeiOT74xBbQirZl788giuRem2eYQgaGndIjspJRCTz6SDxHVyk6u/qyTzURUmCX+TRNnkW6aX
l6IdtftFeOktDDSrGGtA37kWPytzQtXT5d8iNQIpTmw1OyQGAdKIY1/dFvGhqSccc24FskamiGDS
CUl9/34ULqyK81TirM609ggaFjisu+4tCK+siAuHln52piBLDOs8ZHCX/EbS1hBnLAxl4TWlz9d3
GvU8H6iXai+Bu+PPKykD+GY0tEzvN/+nMTlPpgEyGxLoBOJexWSokE5ItMfv//Kl2X+eM5u6tsPg
z+ynQdAhVVoiuoibaHBjKOh6tMlTWgMUyxMmMq9edFsMIOwJpFZzmJ1lt69UxVOHP9+/zYXlrp1l
/9OoBoAhtwQWUroX5QHKXekN9bLLp9Rt1HxDn7grQ/r19QxY7edVP5vJIDZSwnWj8fE7heK6Td3W
lzCldts+Wn3/gy6cIOdeiG5Iey0puekrxpOiPg+Br6BDKG6q6EpweWHEzrngtWL0hjDxgFla9fd0
XbMtTuyaZLejXwOen6Hd/xPAnqfQpuVkPex4iJp7CE/68gME0YnVs1UKO52PEsdFW68oa4QFhbv6
zwkxZFH4QDrgfz+QF+r/9Jb6/L2gZyjLKPEOKbc01enyG4yOpGoM9CAphtpn0y2FZ3zuLv7Cvns1
57VOSSY/gMyKHYWTrDoIewQKv75/oUuDct5mqIl0IRbBRO+7+UUrN828E09GWZQwi/5eY1JTIc6c
fNC5m2AYxCpWgnASdsb0KH4UkEjSa1KkC6Jl9W/I98/NTSgMIwRGLu61Ub7tw8aP3+JidvCSrAfN
j5XxkCiHWLmbE1vPNkPyjIYMkIjYcS4ccpEyyi4ooisJtgtT/jwT2kPYsIKal8Gj52Dss1MZeT32
LhFhX3QlWXBhM1fOTkqignzAc0r1xVgvgGMC7b6OfDaI7z/uhc38b+3lnwHtlxSZORCDfdGTdQft
L6BHjbQrMNVLL382lXFHZUUPGBBkCVaDaYOO3YpyGE5XLoAX3v7cZCYDkxCTaVH2Ziz/EbrgoTJn
OidVxc/vR+fS9excqGzUyLE0jdRWQ13tA1kW6n5yi61g4y1xpt8mQrzwyr3lQjjw987276cw50Fa
4CDsBTPv16YMdLZN6+bK/nzxp5xFBTgQ/3/SAZm1uW38xbjJV5ZXoFRLfSPxGre+8lUufHXp7Gxr
pSnJYFOQfSDOwrdtz/rR7CVbKK7V3C4caecZNCMxmnCWT7fmwEf81gjuHKGVyun2J2BXRdGRXDl1
LmSmwK983o1nLDVLZ7D+jPFhikGBfvSwbuk+bvfhm/AqTK+Yir+fbRdOuHPZqBpYWqaGTDZInNw1
o2rT5b8wm0+GP7WZ+/1DLnyc80ybmtPaTwxqZR/gkP2AB5SDj0tCv23GqLchXA5XpvOFurEqnt7g
n/kMvjEIpapf9pADcfiHWNvj9jULXHoLgBpA7uoqaHDK2i6Ljbq4w/BWNJFL6u/7X3pBYfG/LH6G
iSvYSIZlPwTbsdz1swhV1q4KT6QI0uM2h5mFJnMbT5s82Mw/WdV9+DvP9lUuXpk+fwOHLy464mmx
/zMIQWfkFvrWeY/NgRqILVWJOy5vooGTcJ9M3hLoTmoux746pt37XAd0X1UdqXzNYz+oS2fI6qdx
KhxVpE5UA4SdjfsE1CgqP2sKvaavvVypnTxYExGhu8o4IFY60jwp38lV5eXJB7gr58SBGEUYq0A8
f83X+lP+LeN89evOVnopBaaESwnNXbzW5ce2JSCDGymHtAnLnlod+Wp4S3cSANGPBWS9SJdxXKde
Fhd73Vhu6vqRIjZ6WGZIZ+c6bRQU0ht0fEnoXKLf9LNbwWUbJAhgwgR7wVP749zpV2bI3yvLV+9/
dj6ZOJEXA8jnPgk6Cr8QGBZgk9oaaA9hw6M5oBpombYaxHJ5XsnRr1Q4VmXzCx2mHWY/l/SjL6XV
HP42s5dCIi7cjKpgN+q6S16E5KZHiIkA0XoI0hUoAyempqwl4y5nEeg0VmstWwkyt5ZedJpSilpx
o5arqhJsQbxTot+dkDgwSFw5Euy8eJ2a7DAIq8wCsbvuZv5chBhZKQ6GBcam8XSqd2N55XL69WZE
l6PPEzfRZ72vNXUGKJrDztycmAsoUkrql/OjNbx9v0Yv5Oow/X5+TMyHzkYN1ebgjgesDJaf/mlW
JI+1tbziyAD8zhkimU6/gnz7OgAaACdi2LJTAmyQ9ymxuX8v0IzCbtdD5PQtsfqHuB6O2K9z88pE
ubCX4TP8/Jq9JKnI+Jno7CNp8SNxscbdLJ6I19FNX8EQdlSLqa/A0nGV2ytjc5qF/3t2Kn+NLv/s
HVqgwzKdEpEbT7Udx/ZOXUKAK06o38QvlemGQB2lx7H62be+eFcHzmzak/mqSoDqARDKYBVHO/zZ
B4tLN/hKjP1hPMyzE2VuTuSsHZLoWuvYC9GFgrv10z6XyNRgBaUW91K7rcPFp6dO18mOSTsdyWvD
N4vSdgLv903EXf39+Fy4KCnnbe4SOF1pUVFGGUo7WYESl49axSBshh/qIxc1xMhov3bzTnu07oo/
wz38juVWQo+6KnfXeiZq8gmn9uV3OttFWlMlLdTJKOTz5JEI4k6cXysh/VGAPi0VIBhklSLJllIS
hgtFdql/VaT7WAu3TdwCZiwOZR26Mmu5uJuDWzOGKXo3lA+JhiOxSCHFA8ME4KJgWwLfeBuglIzz
+VcU9NsunI+NlgMw6Z4b+GBtmCBjlLGYAWFGKpzYrRU4ORzfIm52ICJdcKFemIUeCN4sizwlQGgj
dveCZNGOELabM5Tg/SWM76qLpNo2AUrl+6yvD6P1UNNvAQJVO7IOCxNKu3YjBV43QTaRP9i43S4Y
/d4sP/p4I2qDI/FzNfMtSVRSeojUYSr3P/ISe0uWvc1W5RTGH9orrc2pddJFrl02zbTzq+lFzMEU
c40rzSZxsjBdQwsH4DrfRioMTkWqjmEedZ45jxO6TBiYS5d6XT9tORHNZoPfa6tq+nsQZjssyi9D
krm0pH7SomlVqepbBChsavMf0TTeACrbSNYKmLuy7Qpx3XWWTUlWbhNA5U2+WVTm7CwnQCN1NYYT
0JYay1zRvWJB4g5/X35L01Uub5PwV9n2rop8lq5E4C2B+htgoobxxlQHinB9JXZ39ai/A0Y+Wo2V
rBqj13PPyPXk55DL9Y8eDsr6xNzGnmaBGKPLS4EDRpgKqKRpshFCLAA0xAB8tuA3GQBaZvYg696s
DrYG14p227RatBCMCs1rpDfhq1YWL0n+3kET3WuptpImzS2H1Fxn6vwutXO2LhWtfY0iFJ6WWvxZ
SppDgJmaZy/pHoLoZuyfGqD7UesIhYe2c8aiUw9rtN6EbUYR3UaNkwaWp4SrVHKSYDsXOar5HLOq
afUkBTYN3GjjDmIFJdZfgQpg7FYBbBftknCT00Kj2k7NTUu8E6WBo/SVG8QeOYYhBDlki+BRApup
CzMp1t1cWE1w/Lp4r/Z7cXZ69Q6ZbqauuW0gejOF+2HaRy31R32lNQ5XT8PDk684QfosLgdsBzn4
orwRgfvbgTDvMrE+BKhecq7uqMwg1kf3FtbX2ajssjqO6UPFvDVeZxGPHPSi4gEc+r5sfuf17xOT
T8XyEsofNPCaZWW4b7toZabqC7mbQA8N4k5hcmM1IZMvRshDe4ermBOxxqXqsVBvl+CxHOVyYxTi
DWqZm6yRDg3A4RpL1GbuwpdeAtqri7a23KfSMR824zS+L2kJd9qeRxJVQr+S2uegBs9rdbtZDClM
WdtRCaxNV8gPyqzeY99XHs1gbNc5rn9IQaDlsp2W1K7G4q3yAidaEW80poZKzqRBMAZBvBQdNXtR
6ogezMkj4lbgTLYK9CipDb+sjwMEJVp4iBvakoBO96a0wszk59PyMtSlO+JVHCyBiAr637F/y2ad
Qc1vhhFcgIAojRYhcJyou/X+IADVxccIkNfTstgnBqfwj/NmfJwkMKTG4paa4pRGy0cS641Uu3TS
EE/lbWRL5b4QihDd60EwaMOOhl1gVWGHc09/hybj+bQvNDT3srVKYs3ya7Et10pEqc/Sq7e6Um8r
eQ72OYDu8aavf3dJYwNZ6ODf1Y8mX12Ph43QuRRkWR05yGejF+nbstOFdWwWgVv0xwXprxnXeyHK
aEmRuKEIo6uJrccAjoI7cDApgg70t0V9L6RbBnhc1dlBIqQK6eZhN3uDne1GpKuHcTt0Grsr0qDs
ToRblL1TsjStB0woIIR1uo3bgrEK3zNrJc5rnCHoORLdoa+H9IP/WS/QnpwKw4hpS6MjUQqh8E9b
VvTtenwcMTyVe3Gxw/y+lG5p97AUXkcYHta+Ke264E5Y/tCRxcuLn1KOwAZPh4HIOe3Dp6GJ1kKS
bfQoe+qSGiFzWsqrNt+C68dknK9MIHG+gvBAs4AdTPqKPoR4WGhTEKZO29MTJMUEgJJY40jT2AVP
8tVdqDyyk8cz/qsZFdy7Vq70UNtZ3BJUAIunxeho2joSl84pyoonhB2sy8KIf0gPTexPmhdkyBvo
6nDKCFKvyVeKYazmAMmdOBmOBDaMyeOFreoIZevU8YkkdztqsrsYENVMvMDGoc1d2QzZRJdN/gdo
op1TD7+vBMcE4c+FXE+drsTQlxTjm9r2N1OH0QJ/B/fb2SuyPb67VAb9h+1v8HppWymgBLxaIU2J
7qzjuablRCOkxBTUQPsRA0KXVlZKcD8iAzkUy0ZJuRGpvxUxtjPVnctjIj7li0AzHK/ptjBopHbx
1eYJNeJKa/chlMSoWit1f6eVx2rw2ui9UrntzU6C1nHqHpa7ARl50t03sQ1oDJthAaIeeprXx2j1
1ad5Zj8qJl9H3NPKPUCECTaH24vvZvILUGDXEfT78e/eZJMYbVjKBnnelKIb3hJpU1qKI8u+JHlW
89iET1q5BSKIIF4fDmWxg5sV5kd9hjbpSt1rrtol3Voq9rk3YXrIl8eSEF+l5VCwkcNN1K+Kbm3p
q4BEzusS7sgcqiyOJfrAruebsrW39PrQmjMEhJFsnCF1Xl/n7EPJfF/N2ibki1Yh9HLuUlkVd/sE
B1jRNOE6oNjmqPXiWcsECjwAQAsTFNtUeqNjWi+kyEt0/cN8jxovLuiwoCSOosvrsM12aCm3w2nw
EUyYY+rDLf2oF4wppT+w0Vd8C67n3TRtuxGkZt2D9DpmJIZB4d42nWN12yzqXHmqV3M/FE7d1HuN
26wONERV6pu628vCQ6Bku1b+AMVRzAHdcbvhVomF2wnLH526bFTLj71B4kDY6kJ0oAEHvrURUjW9
I+kkMU61wvZE36lCKZtdLxuQ6WmDmC7SWg5fe4O8QK9C2y/FlmCPoCySDZ8eKvkPuhm2TmJAosx9
ip/SCdYIYlv3Tx1qFHrg9Iti9wDXyEyJB1iNNooJDgFDRTxVLlt1Nn1aGwGb1FdRPd5M4yuZXrtW
6XOKALnJR1fGsAo51om0vZVp1HWLeWctNaCHai1wsMX6QzW2PvohzLahL3CjtYQcEIUYvRaBsRKC
D5GLLykVe7G2lnGHTX9lhTLO/dNk7vwpKFTbvAMFqeXBtrLMP7MSKu6QCLd5sQkq8UNKsPTFfGpt
qOlYRJOGSX2enrpmnS0r84FCNAgsWII7CsY1UQhgxXkG4tggxByec+tdFp+75VmdCeu8KrtbcC9J
nQ8S3EptNdjQNqgmFHDAdd6PsvJ7QPjigMFcISXuKb7lN3VcHcrBkm2lEDZ6xYwVmrUx+HK5EvPk
p2rUXmRBAW9TYJ3lAicHukBT6B4YqMQWa+52xRju6iIf96Pe0qq56KJNNE/bQSHesqTkfiilg97N
0VoRh7eSM3yNTspalc2HtCRekVi/J0C1Spk4g/6c6ITvlPxJpsa3UGxwMEv5jzThYjLkmHtHbb0M
tQtezy5mALlGsakDYVdIyTqqghWe7GcU4TtVFVbzSIgzFPEfxcJeEbYbMO+Er+a7OBsEaUw7nZ5q
J8jWviqLI4fzTqEe3zb7JXmPrTdRY6s4GimdHFIWfDHggMbnk3oVqZJWaz2hZisZJqSYcSnv2gW4
Kxs76Rmrj/ZTZ66bQLmpjGavVTR9rvLdMlloe7gMNAHEzsQtpYLhq8S12pU9uZ55P4U5cN/Y0eYX
WvK9VxPXNKnY5XTBgrzjJNrvpH2LiJAgvAOmQUng1ZrmLX17A/XdERU/kn+0gQjzuHgQpPuKZlrN
+ISBfJ+r2e0ExAyEIX+pDqJjzxPkdsYllNHuSFBe2qZ8mxVrXbbpcxGNzzLZDHDxdb+fiui3KYFa
yzHR4v0cZlqozyTpcwGVkR1UjyGoBIkZ+NAFcA/vxNSjnw07bEn7kXaXBr4m+bO1yrMHi+sAscZp
7arVtrPktUSPD4fTv6afyxoWy6PR15s6ZtutNXcWQi+VPkbxUZ/dPsFFqUq/5ax/1cZfTEKX+xj7
hxPk0O7pyhKkkxvUP+l/Axfudzl4i1HvZwK5doz3kiLaQvdbNwVbAj1SPCnmXR67uYFxiHxmifxy
IiOoFG+KltxagYRDUkg3YAOdWp/Z4wY7GUtX1l+XKNvOZvlUx42dtDkd75yctjkN+hi6NxjW1iBO
VH4mocve2qXvqsEg0dUTnywj16/BcKrxY2A6WvH/SDqP5caRLIp+ESJgEm5LgCBBil4SJW0QVEmC
9x5fP4c9q57oqa4qkUDme9d+RJprKQUj4oslb/NveBZqH0LsQ8XnqH3ols+UsEybtAVUUHbxiBWx
jXam7ek1NzVryl6f+vMyWocQoShSIjKOXSkauCcZaXFdDIYzdKu6oz8C0Lvufqbll3jAba59EMya
EIjboIqM83CtJkdRPwyUSaTi4kBntaNewDik4I/4KvDRdoSUmzujPHJ6NtwwQ/KiIWKTLypehYn3
p+pcS8Y3iSlckN1lfYUh4QnBWiLiUn4xg8f8FtVOVj/9LLnqmcv7NHgKpSYdEM3itopf8ULVx0Dz
9OBg2dj9HDadiomvk9zePHYa9V7DPiP9ylnso8UULNJ6rZATDqzZN6mrpD0+QI5spuw2D31aO9aa
na5DtgU15bWWIU6ucwF0SVL5HB6Qom/ajo1i6nZSF3k2CeZd/AQSYiyX9TrsfgNiJuJs9uqBHrGi
XMXNZgg3jZ5hZXhrBCrmTa48e2j5IZp9koVUnWjMxrFLhvxpLE1fDxduEu1HDrvNnDdbrvazNApP
Ihw2PXTTR4DeuCkyn/JLzdiV+d+zRIZE3q5dK4CLQeKr0Owri+I54Hq/r79M4Q9oUsr50VZnkcIl
rCARusZfOAGyFdN3OqyzeVX84hAk09t4z1tfjY6d9EE8zUYaJSe30MKK509PnY9LsIdlH5SMySjY
k4e+Gkr0Z0lVAlmVevyTZ+3Mtmya/SUqx/FTp6/uUwR1C7Bn9WInSUTIjtOGTus1+ETtUGvlGURp
BB2bL100Y1L+Wbxr9FBiQhvFLiMbbgzjjWpjOTSW86KoKK5Sr5sHv1Can8Uw4gMj8Ksth8UWTtUx
x/G106prnY9/YcjiBlG1CoLI3HRRca0s9FeBZV/l2SaK0ojYXuaAWBPpUqo0W5Ldwc/lynP/bWUD
WfuB8idZCiHfwc88XtP6uLRO9aXV/yCC+tQ32Xl6V6P46Z8hEXc8NOuZUDmAom5f3iU14hz0qpEw
8c2TMqA6bxGHKka7tzYlvKeuMq5m2h0nrysfZczffiUUGn5IAHci8VT1UCviiHIdZztL8fSWnqnG
w6INxDDnHzhIGAQL9B8USe0VELuqJs3Ix3to22fi9uPiz/hWTuJd+5Rmrzvg7FF6VzGI3vWy+NZT
OqDTvgsWc+64rPXQBaxAwInLi1C8tDw2/NuMH28CbVu12aFP/CLcRYNDQ16NJ8U+kd1ukDSCwqQw
1zWuaLbgcCcx6JRvZD93wZUk6TXupiH9Fxse9XOp4ouDNnh9ueCH+DaTdJUF8FrvNaq3dpto+zyv
/IQ+qsZF4Tl231FPbYkfJL9S9AiW17D7N6SLXyleg96/cln9CmDCsCGemnxR9pm1XZ1Kc+E4TVjm
wcDSHYPcUpVeYj3sITlm+qoDhrLBTGb9VLF6iEYUzpTwaKR+etOqkA30Widr7pKZ1pQCk0ESHXJG
Z4KUX4T1Ypx0YvRU16JlD1dM5VJLM9Rs2evQfM9BJooT1cWE/iq0ThK1zndDnCCNismOMUFCz0zK
U49e0n4jTbfSPwj/XqXZeDXEPxPPVwLARMrSyGFWfIiGzALJWIv6JS/cSP5pqTSwim+7cZX8rxrO
xM30mr3iQsWKo+gAHAc1/wRn6qJTUPm1fivSQ6O/lMiK0QPlyIqRoMjSmkvvWYWn+gwES/lTBOuM
kJeMkjlAu26NYWmlglUlU/eUMeIwjAbDjf64kgISuSbxRuUZx6zXSwAtZKz0B8aRisSdf8x4bl1t
FXlj3vNyZX1zqbTv5a9ee2H9mhm+QKxMUBOx2p1wmZtWnWYPp4B6T8IwVpTIOawyiny1gw3BDJH1
xs9ilpfiJqL3cDphX5OWt0ZjsoliJ4mLY0WepM5SbUS5U5FgY8j8cMQ53wtpQSmsurnui8bR0wrk
hhzEbGMWCW88RYEEP0RnaSfafVRgP3zJ6/Ld4JbMGMLUiGU2e9fLczivyvwSdDzyB4N1phB8A0R2
ywJHIXkSM6UW5zm92dQTxeUB+nRoTqoJTGC+zOW50N7q4Kgz0JZwRplHq/ygbvNsH5M9Qc8Za4oH
bpUUfnstOQfx+7Uqjyx7za0qPNP46pddLoHxbuqvNt2OaHrNB2H5jsylqazl6Yufy4w2o0xCgvKv
oBCvwCtS7nS61Rg+eiAKr//lLZPsdSe28HgjE8hyjs23qvjtswcx4RfwdqhmrX2pqFBK+e4++LsW
yedE8Ah1BithXktpReIocL28jcAiqvIy5Z9zfFwiGjo+ni0KuXZJgk3BPk6zr/0mJhfYzT4mDTiY
ttEKv2JXNjmpBhYxQKAML7R5V+r9s70rjfYDoyzniOE0Lc/7S8K93xus8wpnyiK5QEOMFE1BD6bP
shzzPmJa51kIqI+tSTZaPYvOxt1ke6T1deFDlP/G7IPKS9LRW2yR9qkgLBwTHVmek7JvS3AU4wRT
PRSY4TdmcmZ3KuhvqoxsZWrvZKgNgVMujpyepfZSY5TOuTz+Uv2sleecVN5wE2o/up25uvGaEnuY
+FGz6cUWkoNreDCdcQELfsPZl9BZpUqHubi1ZAVVxz45R+1dLwBw9600rgdkakn2Ndm+Jv8x0dVS
6BhMKSpzTLRPF5SfqSvRdgUwVGM4XhU880wvMvPIKmosfwzErStpuqv5+QiJIG5EX7U/dG7yplSR
mzQbK6EgluHltSXHog1/A2NvBLslQJzimtlm+KkTRrWtNqtvtHRF71NAQDSRqyd0x8yCLQue+mqD
uL/QN4B1tV8BLsm8yzFXIHE1EVJwvw4zN2veU6PZdjmEB8UoDI2mL7WPxTIdI97lOMqIVZPNbTFv
Wc15STVey2M6rYX6vvxq8V0tHRJyxukeoIDnXDYKR8759skdcMPCNTmx8gN6AUn/aYFbX2dhgW2v
ciJnGs7RjMCXzpP0jdVsqCqspp9JrLs9Bldas8IUePGVG8ikuK9St6rxL50+mnPJxRJtYwwtjGnB
r5HdxwWMdfEyjlrhaF3gIsQYDMZzYEfwj9XY+jPBeLr5GWqHVlBKl3pjxIc0vanjnichq8EIaeb2
i9q12yPtkcgH6LhVxT0GfDDPw+TKukOHTaq8S7DDxGp6Um24wwQkhqSApPD6twyONBDEti8+icRT
I8bm7WydSvIYKFSgpaR6H6XSXeqJ5tGfJx74SZK8Kb/I02VCN8LqX5WbuV1XCc1gTim5AV27nY+x
VI6/rMFPKSQiPhZQur9oQ7BaTGIGQ6zL7aWYeMNYP/VjPSDFOiXVNRzWTbWtx13zVhOpgWn5j90z
QBEm7uHgTNY6uPWTY3yaf31Kah4VjJiet6q9QvJpjdth18Ef9GuVO/pXS3bKby48nbvyEAaCWskv
q/uYlIt41XAYqMOl/dBmwi9509bLvABVXqmn2TKDkHThsMUH8deiyY6GLgdfhF4Qolg74DJsC3wO
m/QJ2XH0nkL9oVCHC9GT7wHrbfU3CmnT/Y4zin8p1QCNf1MkUnbddNoG8oaFz/gTqek0n4n4qfoH
IC9RSKvkCzN2d0tpKpR4/lEAaOUmB3nPjsFU+41xmFJ5RR6Z4NaVelBYr9LABycCWx49DgLrIv+V
5ZVVIjO2IiQ4dNrrJdf0xN7qm+m/WvnR9OsT/y+Z4Dk38vN/wNLzkaOA8CWOtsZ5sh293MIPINWR
AYai5dtIfJmEIfkt4ysfn7md1OqlJA0X1M7wuN/kG7xJS+YQIU719KZnt4RnKqqw+1LeOV6F39E5
q23M2Q0mD7QE1Q/+cmyyORI2dhneLoxfm0b2a8XjeTOnL0pL7fCl09dm4PThJqALm4CVcrwtEZaJ
vV3fgIrHf31YO+WHEDe+dpkWY7zExmZoqEqiAXrVfy/GPiFnuDPAEnqHfnPQFL61+V2HnonfW+l3
oZWHB8ckqE7eP73t4ilWcuwwd7RqTSKq2+c/uEXMcJ2cl+auCfAVhZsQ7/iHAXObbpmiq3k9oPqR
uP6JSYONj49d800YjK3vM32TpNtMcWxmVyIXLIk1aGNZnNEeTX7PU4gELinfphRPYKTPPRBuadk+
c2gyT7bfo8fcsanncFMq3Zpb3TwqaLnUQ1dvbfXfyL9c/MH0aY8opHtQvVWPQg12QfIGc/Jceuye
Lpamhwf4aA8UplKUQ192dmmMvTJwmSuo/d/s4D5FSCieyZQes5rCoL3oLr3GCidxy+RswJDTOj88
nWE0apc0WfJPe2Giql7FlO8n4otUaix5tlLU9ivp1TC8Mv8VmvJJBw78O1jeBJGBoLdRNW6O/Vy4
nVEdzP9f74QAlE3tzEQURwRglOVDYODvKTq9mLX6IQFA0GVBcP3UlrnT0tI+cA3RFejoeQpKFO5V
coYbrd5RAOOrBbUffbVtquCPwt0vmkW+JZV6RqjlVUpNpGi3Rpp6+SjWprWmToeLZVWEnmCbPSP7
QSW4smh9jn7U6FtFjaDuA2vDCk5ITaP5SrV/wnCRKxt/UPb5jy1p21ijpxiZeHmqSUQJ1/381w8a
jRQvLRcXmPNW8DvL2lpZtH4zdTXdG/boDfq6UbzF8gqoFr2P/yZjp0KdTFb/WQh6tMhZdYQ1HtJ6
2QTdsJ87XuIcTExNXAOQWo2P5dVuP0Nd9pLR2rc1BaRmegEC8NL+GVmiXofhudgD1E4SR0DznJNl
DPhcQVMzrcOa47VaDmBqwTJ8KtYt1pJLGfgJv1rXpauQbhSpNCnXBFb0cxQduDfH2VtsZqwX/S8c
f0fktCEIAKnGTv42mK4i9vRIqRo2whCrocNR+xx6YYbJbjV2M8B3dx7DbTHsZpBYyCqoBC282AX8
BTyPryv7xQByV9dVyim47MoZmMhfFti4A7dw3DuW4YnpVsQnpsrAoFiLHjyCMTaD3PrlfCx/TBRK
qTmcAZdBKYbhTNS3dF06IhYBMuE3PnUr5NOlj36Tm1ubSOxY/TWwWpUn9TZpfp7is/VDUpXSdp9x
6g29x8ItmldhX1G7EHqDnEBSbyqPPnMy39Eo3CncJ0wZMgMCfi8LjymEUTi9ENkxDvxCwOv2OzM/
+3Frqv5Md2VGQfrPgLIth8A7DZzlomday9cpNHFAwxrxp9t2OOXJu20c5vGYwrIC9Oo70aFOA9yt
n4FAU+1lJNnqw0dMsrI93RjyGFEUbMhvw3yqlVv3Z/9kMZUT8doI/lUTAFYc3yaj/1S4GWb+4z66
l9UjQzdlj/vhv5iyMfYgRbWO5hRI6sGhCntQGCU+U6ZHxsjMA7/TphVtrRRQBacspZ/uZg8vDcHi
2UmGW+7TPTlwFHvc5w+SmaVfmV0b3HNT/ZTBr245qc3SjyA1lR0+d1k/EqSo83lPzviXGQ7J8wpN
8e/xuC5elXwdxZ9VfZC/LX4NdXxT/hOU7z2mcpGeWQEhIWGPhDgsZeJ2gvuTEKpW2YVluxcNHCBm
QyjGXPaJmdQKkGOgPo93mcbr9GBk7+kCnY6cpUcckLWe4OPN7ljnJjETcQxMYLh2RyLgKasdQqqK
cpNEhSf2FNYTjSXWc/05yfD8lI/+zk85BYoae832oSFbqRk2nvtNqjJYoCKhDQjEj5EBpY+NtyT5
bF8VVpPK6bQtVS7a1T4PzXt9T2yH5wEQFLCCrtpVL/1lxRdO4ir37M+CQVP5aIBZwmQrFzYl6zRh
Q0C4mrmqItlVz3EBHe4+Z7fPefaCYIuaX7a+a3K6TqDn+G1gik4210Gp8KGPG9Htqp6NxiadQ93X
/TcukBdqul2xeBI05vIdDKglitfxUyKkkc9EQqXRVJEfdl7MoSH7E6tSueCApqANbefznoFVUKt1
QARteEznzzr+CKO1LX/JUHSxuBupvdFfJnk9GXCP+wwE3ob+IVpDjo03W5G/+1zahzU3TYBJneBr
Cpao9ko4ZmnBeyjETAyPGgAsddk1CjR51sus4141+HJQY4vfKdjlibSR4a+jwJdHPqDk1g81DfPp
pjbhcCDullOluGkIAVr60fBSBZwToWvwalflvyQ60mfghKHTICIJm61Fl9acgbZgCWq+delVy0fE
QZTgYbONeUNCk+EdoWAReclSMEOAaxvcUrVB4u24np9NSVkI8KClJ/pYVpViHnoY/eU0SY6mXvrw
RqwWXHdoI5BaMW8PZsN6n16jCnvYkOkNGigQE7XapkYECvfMEc68iF0R5hnEpLtb1cNSNjyXLONA
itJ4aMpHZvNMxAAuTKcUPB6p5XMK6yK17vOjHi6iO+X8gWH24HczExSF1iUTP0FFSsQ9kdFgKyzg
6qtEPFuke9PSYcJk2WVODtA2c1TkW+VPBbS3Iw9khB4GlImBKtzCuJP5q9n7iqNweZT2dxvSUpUr
e57/BFWMQf2UfhAmczcJ5IJGbIJeRf7JlW1R9Uer6GpAaJyb6VdrAKFmk6eg4Bl54SMEZBADH3L7
UkR/tG6vZrbd4W8RLSWTCFVOi37sodZDdrSaM1G2rI+SkShuPoYs3WkWmqwo2an8xUPL3BMFts8n
5dZjUBt3hXgN0rNAyxjSQ9USbb/YyqnvBlom1ee0WX5GWbLJ99L0aSvg1wjdnJ4fpX+P7auqDt6U
7doFniq4FPSn6tqlC3elCnN4VaStbhF0HbjG8NvQ4Qm7Ypg+QW9MuwQkxtJbrA5M2v+M8lsAMcWd
T8cIDELSkOpfgLynlZfn127sjkmuXimWNVYC5j/f6emlyv9Rijcje5BhnUnCLJbH2HKRRvZNtqkI
sqbm25jiN8mGa68WnTrpAf4J5aPWlH7d84Z3vc65Zv7rqZtLuIGVUbK2fWo9gmjeTbP5SrvopL6Z
iHBLhPBxfdel8ELN175hwYhNiWow2H3gNOvZIw6xmzK0eLomR16l6lfTCOObJhAI1SEzfUGdm7DD
W2kSryMQjpb/1DBdq7rmSzVqxny5L/SeEX9YOqFMCKp6zCKYXIRQgpYWRFYIIezmntulJ0nWsBPj
gKK9xx9BZ+S2t6PAqROTaGq5HjZRJ77DxqThb7JQLczRwQoQkAhtIJZNYbovToHkdbQTKfYKsRjq
+VEb3yXu90A/z8Mr62eT7G0LB0AduwWKpOJbfzarEzWz0MrJOpVmjHjYHZwm/Iulq0aMEEsofgg6
QS+EKEHCKQgbUgUj0dRp1JLU5TWjlLJWpNGhKZWKrR1FXQ7nvNXdeuoBlYJq4YduwX+pm6zjaVAf
zcSKn6OmqAq4EjhL60nQkRhSao6J/3ep6mMTVXfDUIhqHGCi1DXSb7FLFP006PsSmIC+ztoCwpp0
iTF4GxtwBdqniIhmiKLBb9r8ZRh7AasVwHZFL2lkbeqaAE3yHHrHtPLACaRWrJqaEM0o5PM2bWiS
Xk1mF4Ln0BbNOVdth1IozqnqqLVfdmLtclyn9fDsjVV0d7LRoepa9aNLL2aZ+3HYY4DqY/D9fCMH
J33wkgaLO94bLXMhnU+aRdKHTTLTMdEYnB2mSFPZEvOjcVtM4QEzSszUOedUCe6kxlPtXalvwuk2
WHtBOh5iet62ruouPNah103JDjpLLGD1iQQeqaEBU5BmKfQdauD+ivlGKiLXfNEf8nj5aqdmB77C
NlrSr9W8VuQShWw3J+htiZzt6Gro6xZ3Y+vaMTgTRG/MzdKzWWTLlg3AxgWjuQE9RD36f22N/MEr
SfboZ9PVQn7cyg9ri76jyOtRIPQqi2X9Ho3ruu+3dab5teiedbCMTAmaQ0TPnL/v9bUETu1p6eHc
ZviltTLrbNzL2mfV/ACcBU1x7ML4SDZ4po4vi/0rLMDunA2lUXez3nqzwedQSb4VfWvEsAeSi8cI
LzeJ/m3l2IX8kCmxtia3qZC/2E3waIqaaNIkQESCGm9ShEuB5iM2Ffqrn1lzbX/vFHmrJtFtDlIn
qCl+LISjBzFKiFJChzu086ZtTBmkteztn6Gp5HUvz7TmKGG8VvTgVynRo/JSa307rJOqQzacyLT1
5rpW8n9AH0QVN/mSy0g6WzK7zNDeI8HWXBhA3o62z700SbZ9be+jaYLJ01y6ZjEilG45PTsIKn1y
orb0gNrKUiA5G4BvqIBN9gmdPk4ZnWucSzXwSJ8WBwkyThuU7YISceqpriFmNrbSE/LcYxonF+pr
Qz71ZNMz3i+4PHJUN1Sjyetnf4pnVE+F2HHS9zKFvtcFaWc5GrZXPEW76NypVQqPcxD5BsXYVr61
iR3SGagE20mCw6ZEpaDdOl75GnopyBtGtk5eG8NjWL5EvVXZOzXkZA1Km4jxBCOW5IbGtVWPk2kz
61QuaZ6Bqq/Ujr/iX1sN3hAYLykKhIZBuTCZ0o1HKtVsMJLhTvm9qNI3xZqN0wzNDZaQsZo/1dtK
qrnZcDKrsxG9Sw0o9U4uyucLV8TkVuTGd2XwoGkfaFq8PsVUJaMgjrT6r0LKnzqD9RGH4UaLIStq
ULhUFrYzd5afKsj2u78WG3I7MePYNyQczXAaip80+I4G4E5eYWv+RWQwMmHnCfWnHSjFLJPma3hL
77X2JZfPg9iYwSVQjlrQRecUe56GCvGmT8tPXA1U1bTvVrbpMuNXz+NjGw8bHbkYaXseSvlSOxmj
QAqUQay4XeWk3WtsqI5B9Is5UuoeO6nWbbun8o4gILQhk43m16IJMwNiOJf1YaZnfUS9aqm0dCm5
a0TN1qBDBucY1MdMeBVP12okaeA51BbwE3TaMiXYmYRD7oPLF9kJEq4GFYjM1l19xbSH5ArHq1g3
xXhcRj8O9qp1aunZDjli0uF9aK6QTlDLBCz3IDw0XdmITm28l46k6N4gc63B0NC79jVI0SllGqfy
YJK++tH2OLQvsag9aXwTmiBQbMSboLlFKukXnVkvp9yHBkpO2uwSUrW47ZqlOdLQVq7LoIc3VS78
/oMaOYiYGJB5acu0e4nZxPJ8OYQKEUbgFBogUDck0KrzycqMp4pJ2eTyNisfC02j4SRI/lUdRfns
gnJnTxk/B1bH9GGaaKf4D9snHAgPSXVBjwBWpb8VTL7Dq1FqWewChi+zga8QpCNbdjZ5qOri5lUE
QULCUW6FI7oC1t5E+s0tAwUp6kaE9nGyiUKvwtldAmBTKztUs8V+59d0aEzyjLuF1tSKUBYI7SKD
uBYd62dtYHFpZzAHzRuGv6g2rSvKgHo1REV/7iMQfY59il5p6lJmV5bxedgAVcmL3Ce1M1Ti3USG
gsGjNPRzVWibGJ/LrsF6inFFKp5tJbdBYvDuZ4sXdkFEOalB5D5DBD6qikifebmnyyAh3tgqnUwr
Ug460sTdRg0PE1l5lSmsVa0mp0JaZwhEekoPOKdYF00JZkG28O5lzVYdJCStExggg9ill8JbOGTu
PGnWSzfNj0kCN9R0mRYhFfVwadrXWimytT1dQVzT5t48N+VWDf9Ksoy7WDlrDKKiGlOntM2z2sIq
Zyc1eEWlTrl98lVrXjrd+4ZLs6pvgXXRyG1CT9jLkhtb71P6L2D5aup7NH4qHG6R9doZ90kH1VXe
ZEDD5KkIuicCsljjz3F5bI72iHcgoIDthc6h5j3QM2VrxpH6CPBc5hCn4QInV9JobTNcyc/eI2ae
HuI8WGqanTLTH5tUPLqlXo+kBgk5eJ3iYasFppunk/IqWz9BLzlcC3odx+9IpJSdbiDIaLTKRBE8
St+NHOJASR5tm/+G1FgE3b1aWr+mS0ICXpD713gCko0MBDetnqXbyJxUXh9UvaXs5jx+K84h4vcV
jADhizC2FAPOkYb3V0NXrP3LY+sAeNEvlgydzGyCLQfpG+e4XnJgmpui+NMKA4Kxs0qIzH4vT5FC
2NC/crwbPT4hMHkhbO67lH7tfGuA4oX9ozQOXR+94sRC7o4KceDj5ngY3/oRaaiQC7aVxNVBVNQF
dsgU8bZjjAZBB5sanz9N0nhFfYGWzdjkbeuzNeVrWNhf+bP2oQG/NOZcQlvwdPAjetzkefNOZZvb
ArglxnAg0CiRPHTjYUeLBIYoFMwCQsRym4Ztp0meMnWbbSWSoDcgtHMN1YtuIP+uEj34APjlAKt/
DbX6Hvhm0XEoEdJRklfSM0FIwCTSVeqPVj4FTst+4c713UwYKjKN5sIRlJO0pR5bl/Jso2CZy0v9
kvNPJV3W3dD5vYwIZLH25JCuMMdOCqKWxnKyLt7E5DvbKvCMdJ9DvrFaOVTmCxDkoRkAvi3jrITl
Fvl0Ho7Nx0TSa9GX+IdQq5EQZXb87wL2g2V5XjbCRMVHH2uqtySy/VE/H6/Kyf7o0wbqOWLrlvDp
5oYAlxGE1avuRDTQEVl77beZbW0X2u1JkhcvRQLaxyxE0Hlp1wetR2lmKQ1iY3kXqAzDSesmCWVO
SchT2MoDcylOlFZHmx7ZsIUiuBgjteSlqR8l07qZae0owbGkxsNgotesyKPssA4th2Nsn9rMKxBg
YXuvU8Qp47QthXaaUYzivYCHnPFYbMbxV63NfZ7Ya2HxDcN/8ee9gu42+bgNh9qP+WspLRr+4Y1i
MU9Pvjj4t3OZ72PbpCB8w3Ic9Qf9LUCzU1XGc9OE8lCcAGx3MQcHGfYuCj6DhtORBwVxTRRTfRbq
Xge7LaYJKNZ6q0glKUfpoBhnA6m3FFMZgTi0Xn4FSq0u6P26+LKJn8Tj/5ycRrRxxY/d3yVx680f
dGBR/AhliBR0bBTZSI+RnC9h2PyoIBoNmXrp7I4VdZR6gnoczg2IPxVnLfkMxjPjadmBYVW8xYgu
JNOTCf5Xy2ZrR5rXkAznzE8uRptCny19QzM4TpJyO0j3saZkggAoO96r03uFGUkd6p0iZMeK2yfN
YShZ42SDBBj5fOlHDvZkhIP5Z+tjtBVq4Ke6+RWRQDvU2WYyBUnVGN4KjDc5gjyVplNRIkwwqKhn
DhKYN4M2PLTDbRzjTTVj/TOqnYaFAFPgmrifp5u7F3xStCxk3LD8lit25AETeAlaxpoU6tMuRe2h
g9Ll0a0xvqX4Rgsd/iLka5+z+q1W/0x4eaWumPs/y2LBA5pQbTSVOMSr4lMpk3MVEzHVat1Zmcy3
aJFx4eeLU9nzXsr2lW24Zltg2vQVULGErfL5OVAXzpmGBbHhe8LQIofRD6Ik7uM92DHvFqdnaaab
sER+nkJlHvrqHAU3lpmohBTe5+HTNunVfbLu9OSfDnA63mbpjXk/roPzoENdTdjY5XBEbB107BtA
8uz/uy5FB66P40VGkrqgtLXnYduxnFhWTGmkVRzVenYXPd/Nka5eAwu4A0IYz2TcTWurR4GrKCFn
d6ZsKn3+p1rmd6E+zOy8WL2TNRICF7VFkpXbdAPo0wMFe5na6yFAxqdg3OnpDdQ0M9v35XNKKoP8
TWlA9VmFXcrhe56P4smIP7MKmHCmambnJWNBo83WmdmNaYveypanNMXGilGZFse4Bi5RG8fkrSZj
j/b1fZpDMndWsJtS7SaSyEtpdQjtCUPGpko2ioTCFIl7L1y12RTJUbKCK6aILv43juYlnD/08AfL
L5Q+26ihS64aXRX9kkjauQVvb8zqKE2yYwjLKw3ZuJpTiiIqMjWPZc4CkRw9LIlf8Yj7aqTvNbcS
8TCDdDnGQ02zcDb+f2yXMsSlCoWpuVVLEGg1luC+5/vSJ2+J0B5hnJyKu2U9UAAu2r8K0oAiFXlw
ifR3Sg6W6t0ylld2J9/g9ikUOBI7lI8DZiip+56W9MhnPdcwHmFJgWGGxcJEPDRv02neRFZ4lNAc
1FNy0JNqp4Y6XplJ9/pKVV18QOtMr0Gf5F0dgB7EVfTepPKaMnA+AvwnMcrhsvW6fDyGbUC5DQK/
ZUafvySuZpluVo5o6dpaeVQU60VALOR+SffWbJze5mTdEtIIgO2riNxGUgUNXGtuFgLW0tj4yQHc
K3dr9kXAl+Zgt2Tovy4UP0yo168M2lV44/kQ9gVdt9X6NqtzYL1WhQErc1sMbypfOiYKpQY8EN1m
tIIb71khG7tF+i0Ry2tT6jSi523JKgSKdoVkKqkkV9GszonDlg9YKfJd1o50cAH2JonbsMGHsVvD
29TjuDMr40pgbuW2enlp29scbTTNFfH/ODuP3caxLYp+EQHmMJVI5eRs14SwXVXMOfPr35LfxM22
JKCnhkGKN56wg7LNqRRLylNdZITSHgmBk8WuMisKqGnZAmc8+lX9PD5L7ZC1KOkx7PGqAQvoBmvM
wZaeFGEDJo2fvX7fEaPl48kSfif9C21xUvUzMxTdc9TaNHOcuxmmZrRjBw38prkpQECY1Ur0pY+2
ygEbY/hHQUZON2b721NGYOg4YcoxNXGBO9BCJum5zoJ9H2Iz0+bmhz+StLnKuFXp5I/EFE1/hPdy
Vu53Bi704SiwwVtRg5IgzYKmf4U6VFu/A+WvpK/GqjphlUZHk3bxAO9YKPD5Sm0FZn6olft4PJVq
vERd2ynpISnJXZm+GeHzUHIfwjk3t3EHpr0ENo5bF0JEUYlDtXTuWywyAwpVYMdnNCJ9Wo3gFTRa
NRr7UvirSEsthj+sl9BhzmClJsjh6JsOTCIfjamqXnmwF5MA05NxNUjggGHeLgBByzrmTG1rZ+NB
1VP+mc6cS2Mk4I4VCkqMAFKhJqbxash3ibyTiXNETEI3yJVR4J+NiN4YOLcF4/O5AeY5Wb6GqRtQ
ndTWFI5UdVm3xwKXJspd3oPqOUVKsA1KW/1TnMWDKZCY0ZMAygO8BIglfweofBYpHyZ5NF0FcFZC
SwO2hKkrHBofSApC4xGgPIvkXFaYI7oEtB1gG2pcsyAsChfzlipddEO3yyuaHPug2VbD26DaIU6d
crStw7uq3+sAR+XgmIsCS9OP3vJEXRumyeh9WvmpFNKNbtDtLS3QmVAkhQ/CjzXpOWU/CNvUk5wq
9u2xNjeZhV8YjpwWqW5W09/utWdR/aslKfgufRN441NYvFtSk8BfgfJQdJINS9Ue5BoYRLQUQoCy
Jo5ifFHzQbrOzIObokoNBbBRXSet8yexbXYBbZnGQE2w3AqtB11MwOHZe/TC86oI7jQr2BSMtOxK
C7ovc6Vs1rWyN8VBm5sZoWzoVbgNRSuxrjAsOwd5j6aXvULYAAhAY2ARVlyY8tqN0OhrNcAlw5ja
Q/uBewxlo4YygZcvEUGirlpSAeiaCPLkXLaGtSQOg1106t1YprssjNEz8YnG0ramyqK3Xr9wzRox
6oL0t+ib5YiEshKVsDypQDV99RSUGbu98kSMjDWUSdRalk+eIOlPZxkz0dbJ822v1Zq1JVFA8Cxq
CqoFftPsgYtChYKaIgwvxXgE4hlJr1GZzccKxQJw8QU96DeDK773HgqaQRoECqtcuGH5rtanUoc0
McAL6/rkT1pBeh4ql1i1AeEvFc8G8vFl0hCGdfWnr8i7spA25lkTIk/wfOu2emYGq6y9Kykg01sb
pWjmUQwzaSAbEtci1Jle0xaF/hv9YlR7wn7tYkgGVdnySeR8985qCZdSc8iPaQlYDZ59SwZaCKIG
x6+Tju45i8xpiSjiWyxprwj5CFmzTuLwTfHg5abJcG+g+PlA9XRFCFrjr9m1J2w9dQpW8ehU7LWy
uTcRuQG+H/ifQ72WA8ERZcc0mjVdlmWObFEeJw9+Pu6In0Yga8GCklWNsCkov0H95UXHJLE9YNqg
Q4MBlMNwCpC6nBFvoyMABNgXjFMyjnOlc+dh5fhV9SnX+ZK9ZLeVv23IoJRImGt0IY2YFnbhLmUq
RH7/oA4EaPqDSfXVrtxhnBtJTKiN1pOQtH+T84ILFpZuLBV9B3CncB86VVsQPyzzc3hB9a3If0H9
bbqFiXMTYjehTq2cb4WCUMgLwERmRrcaFaDMOIpg+ULyDAlLGFGHh4yDfE8oAfUNHqMfxPaYptzj
Y3UwOuHMjbyjypOFj0WxgIALJ/8U0BQdyOKewI2iIyDy1b0nwx+j2LDwkkezcdzhXkKbRVizLaG2
5taiFH51NQCbcNFo8778Bf7by06NeF+5G797HKR1664iT7D74OSGuxgMqmX38kNcLIbud5o4Vvoe
0J3XfwUaTarnmm5q8OZzVnTPYuwY6Ex3e5lCp5BGAeArPEDwPTCTU59QOTelM9gz2HkGgc0x4tCw
2jtds9P+IONMq2Lphy+ep/3KuTtj80AsbIvtgRZlJTZPhb9prBeFoDmnHh63buZUlu4ezaabyxWT
FsD1aGTIYCQtaKKrXWMcrQJluwq0fRYb6lY5k2uLAsOkhvb4vEReM5EqItHqYGlAfEacoMIxodaY
KMe6BJWlZMOqEUw6Ulm1cY2MY6EZ5GULEGteQL+SkpdC/MRBalnAKRlyDArKcUQIpw34J207KO5a
Cst1mRerWIA1FQtLCTKAiTJMsvOx2LJ6xx9/++bcdMOjmNUWpWZ9k0uYixsSKGqqm2uL5n9FeS/v
3vwofk9TmQBGp8chLVGjemgzonhgwdtSIyDCNwYK0a+0zXe+SDKdwQ0O/bvWSDl+h6WJVk6fLGv9
qMhHWcHueyvSiRSNXUzKXg17U5NmWlGUG9XwXTv0tVd6FAiP0O4ufYSXaDD6zHgrqZ+ebK5CuF7R
SGcbG7WGboffKmxxZabLcLOQlRLDj8QE/erTohlkdUkZN1cJas1xUyrRPlGqh0AF+ivET4IXbF0w
GprgHbQqUGZmDhmtDleW6a/kEWIEemF9NthIbrQ0AtM7NIBmSvmch/AaOicTdm4Tl/aQaPP8TEOK
6BbfNSzVlsNVOTOW9YiDrih0UN66gol8Ud9T5aZFn+E8C4FF7iENBFUyawrxVSjcNyGkPUyHStdR
PfC13zqXdRk7EgB9q1r3+OsGhCv+8NcLw21qgWSHsEAEpWUU64YzwjNdNlbjGMDZfCl1XP3O94J9
DUZHE6lWnOPzGCZuqlsbqdxHwaNsIIpmgAmKKPDSYasLO4Qbj4eHBsuwEp49ubQtOgR17APcuPP4
RcC7QxzUxpEebzr8LizgIAKtGcRf2gFilJnssOeelQBNmwBoEejAmUJfMIlTp1KLezdLj3rs49RY
rvvEPOXNPuwQV2qaPwBqQmFlCkcv0mykN14l19+6iS7OIx+SAlE+7UhrRi1rH7lgncIeYPF1cayf
lVEVcyLflkdhq4myBsZOXfjCY17f1+7z9UdLZ3W/H3TJprYbheqLQ6zI0lYUO6wORUUu94Psh4AF
Nfo30pAXb03UQV7VSo1Y26cr+qfxTBo/6uiDD7jxO36WsuRC4fd900eLajktWwv8zNgfziqmMYxz
mnSL0QaBBZNIdop4jqkKXUlX2IdUBMQbrzYuDcFElbesFX3UDc7sXkXfFHUt3XNFKHO9Q7UNPPND
ZNFur2UIsNhwbVtl3UlrvXnva6QIKqZeKJa1BZsQvkaAb2MsO6Fg/eZ+qfwVO4vSWcponm0jI9C5
d7I2zOWBGMrio4p7f3hJOSCrd6WQVgEIDdGCBh56+rvfPXG7QU+CNDk34YC5OT49Y7MKNWETqxUA
eHeYjw2xJtR2lpwCWz6Z6d4jAtJGiQZZwZ57F1uIj+mqaMqVFNWb1BdAC6kVfSfF/43x4FwuNjJ/
62O4cQp91utTKuuX5lT555z6piBXguEpO09uV2g2iWAehOI1Mv3X0sDX3FIo13kOpaxzUwiUJyjK
IOxg7ODVDDJ4pJqPs5sWbhraNy0h2KpQ5vlHWL0ExKgJOpXaqfBPlhSvDJDPjZfv2oGuS4cspajJ
B2Cfp+5TzJ9ibdv/1YbzCwwErMZVkt6HyrOAxl7ugO7wjlj4+dm5XX6QOxPCz0sLXi3VN/A/1cYB
/neHe4xjPFClHf0n/ONE5CIwkQ72Ahd7YxuEQnRkmcCN91ZLIKSBx0DWc0YVDvIi7SgBL8Vdf3+m
F1K3/NsZYD+g4s0R1xb3yieSbPmpa94VzifOcKYiibYxDZAxP9KD7HN478IGgGJp9rMOUa925qKN
lFIHoLrSPRsvtDM1ZadwnBM3Ne2KUj4EsKpb6+joNHgoQ1JIlMceBVFgVfLvKmfJkQu6tNe1EeyO
OXYfmgo+12/wLR0PUPY4aX1fnomizrLyTnHpwZFRn2NZPQXh3svAiFjHBDgeBP2QUknl1MO6klVw
jQ+mfGjcP+iJ1/1R6QtHKz7GdAvFhs7tcwknSS9nUc52QFgIlohERUd+iFjAUvFQqkGD3LD5IOft
qWzSDzkybIvYX+LqS1JyHXTb0EoYtpFmzYmog9LpYc6TdBHJzMzwQ3ZTBAnyhU/PEVOc3Fsl7nsl
HlICStLXXDVRJEUKSkbdA5jPKorZ48qBs3ykWq0ARU35VVG3BG0JTG3EHlfOCZYUJP2VlwFwPAym
sHoqh02TbmU67iXYXzBlRQgNOgg5rbTmr4mImStC/1O7Od41+khWHO1dMP1Gf2rUfYJpNcV9b23p
SMYEeKHanbEtKnhZEUwx762Sg1fT95+jdJWKcyt/iuq7PJVtqfXuBeKfpG2hAOMAkJpzv4FpUSn+
ss+iGWDgHEhgk2QP1/fzpVtI/udublAjjLHMkXduRFEmENjBLBo62hkiV9dfYZ4VJn+6jSYatKlo
gXrE23BHWROUPQJWJcJGQLqQWcRCcmaCtEq8eEGXdp/Se8TwSwhwkKQX7Y7AIHo7aQ8jCDvhT4R/
TxREa6+iWFoKCzPd+BFTLFFNycFuVmTJSWtriWUrgM6CM0q2SJcupXPiFvSposq89+NPSXrww9Ym
z5yzoUtpXyGzo1QUF6LgrUkPGdBHeOhWzHqVfpW4PzT9whKec/9TisS7cqRkHiZ264NtkdD8tEJK
XEKDIcBzod61mNDUyYFGZZ+jEt3/ygOEaxGMbig3DtZGsOiRcw/tuvSzH5/kkjKnnxzKHvA3kRMd
hpAibxDnxg0hTuPSNE8EMDkIWtMacoCsaNBAzkGvUmjfg4qoHoxmC3xXp8/pE56OsXQnqMdEguuO
Xibd/84vZ0B7egW+ZUSFJ3b3XWH8FVRQ3Ul9pqC856wdkSSarKVFSdy/A26NLMTWB8YNoyRqgG3q
5Rz0amEQu3EIRmupqmhS7TthU8d7wdy0ycbSJUAljzF9xhhIUFzd5cNqCKtTS/krtmhQ5E29jM/O
s5rv32mB9Zm52jwzf1fu1gXkJEJqSOoHKuBOXvd3Ud99KG67UvthrqAa0MdI/creQR1/9elaqffG
eNOD+UK8MbW0EmtSBE2vKHrWS19Aegu24Kugek+qB8R+4yYoYULTbW/cwz/rqyvGJHrkvOsGmr7i
tvZy/cEoo+pI5Rygc5JlFirHaYq4ATa9wEIihJ1MQ7uheXtJaNeY6AGLwigqeTooW6Eq6TqMbrqI
Bv1BaLiVUtAsqdFjNxscNRGzY8S6C9FphQocWkeY31CVyUj2LTEwbxwvXyaWPxwvxiTI7Pykaj2/
ULZ+Vwmwx+LaVdByToW3IBNRoQnoUvzuZBCmamtQktZlkf6shnSfWseIEhhq/1lG8bnhH+drHV1l
dP3SKt3WHVSeIpLLu97gXpIzt3rsLD0EtddJ9P3Oxxr05QAQUTyiSdGYlXsjOVAuKAt/beRvkXMj
yWEoopi41xsdFTGDDDFbZIjBQe+YN65Bu4Cispj/EsDkaWa2HwK0R4ajpwTn6jHd5ir4kzbJQx4P
SxUgZQJkx8cwxcRcwwMNV5bNqispLsOf68qcUiKSc0aAaZl+yy/r0jec74Nv39CrFu67kZUhWdNR
VAcJMBff3Xd0ckOKlog3mAqcJXOlKaS5NmCuHITpH+0hvwva9+5JIEKk+/DRHdhWyIwsx60AyILP
BxHLB6GIj7zHh14iFrAywneqK8hiyjPrpf4bxTtgsazDPzGWVKSBYA1fShTmVUf4JKIQ6BOjfvcH
IIRQOdGmgvoMJxP/iyXY1zpF2mlW/IKKWYqz5IS6nqk6UXWHvMLoeyCbthT/0hs63heyNV2eGBi0
nmQKYi9iILKTjv3OPCGedIpI57f1k7C4fgn/7ISiT21uVa8EIhOhxKzfNQf/edYthBsC4Rf8F/Sp
a61hRYEgjDxa2Rn37q59gcm7ED+8v+oNj5Kf1Zt1eZLKUSg2GnTJsPzZkxzY8ACVpWxDMb4+NOrP
R7cuTU40SdItSYqjYafMajvaHuHO75BmtLVDtG/X2oIW4TxZN3Y27xzUKWeImi36+QFG+9K6KxYP
dHDWg/NANnfYnGXOm+2tWZPOYdi/zzZdmmyhqhGSumqoGcP+XvlzgPUzFID5emWDmNONtSH/vFF1
aZLStZ4W+6bFW9B0XDbP6brcwWidw2l/sJ5S+OqUV+eug5yhI6zDGzHJhYuEjvbkeDDjJlXLctwN
m+5gLRA8cPD+m6Oa4EjOX+F3sPA36Y2XyRfmWJysIQskQt2MyC6Zy2CrkfvsUVlZQfHDjOaEVr8z
vpufZHJP+guKQQ/yrlpdX10XHBh08Tzo305Bq2uz2KP7sEuc4pfomG+f6O7Za2mmPy+SjbENF/EM
EVDHXKWzEzCAuWx/SvN6adjNR/QRzo3f13/IhX2qTYX8C0A8YRPyQ7A1CObCO4q+DlqqLzqTev0V
8nlZ/nu5alMRftnSxzFpdeLGHTnjrruv9sWyo4OyRY9/Ze311+IUrtCjmFOFXibPmk1fdSGdrr/+
wlBr1mQdp0YKrdnEqgDwl2064VybkQvMDBs9Sru2WxuVg7kwQ9Rjlsy9Nf2btW4vcU6Yg67ZsMRn
uKour/+YC0au9Lz+Oe+JgimoawqYXi5BxdgAEBZwcufQZmb6MbJJXBzNvv4u+fyBP4z7tJZIJG6G
ZE4glA71Wt1odvyY7+CjsJ3QM3ukULVUZ8bGO5E5PXLlbS3buPHu8+f89OrJ4QmmNh7TlldTVdkh
jmT3Trga98YNp8QLl6M2LSECPfLbtuD5Fqo6j/2DsWpfBLT6ZtKeXpd544q5tDmm4XstuHEnn0cQ
aPcT2uXv0mp4yyCaHULn+iRdGKhpxC53YsPVzxvMO8l+7GfqEQsWx7x1wP18hmvTsNwohd4rz/MQ
rlWIT7tsC+Rt0a4Vu9oHFNoX9A+tOWtgPZwkJ+7nycf17/ryOfthBUzjb7c0OtmKePMQz7xD8Kws
ins6NZt0OaxyG+W9RfIen6QtNqbPwl4/ZcvgiUTo2dqgi3nw5pHdLby9sSzW2cOt4fi6IH/6UZPz
vk6twaIdxbJ5QBLAyGbo+M65Otl8r6KdrdkKx+bGEX9x8ZyPw29HvCyKmZid1ygVHqG09bl1nz8j
BAbRah/c2GdfkdpPXzQ53NAaRTC95yWtHTnkygvZQT15kS9QplyONg2zmX8/rOutahe7eu7v66W4
1U7D8lfs5E/X5/ril57jlO9f6pV6CwScbbIA5+D8MZatAwl7fesk+4q5fvrKSa2ok8UmriReUC+K
2fm7qqVum48IOM2oHc3RFrSFxW//xp68EINoU2diX4jSDiFyaec9Z+/d/bju/vY7Y6U/iJ/ZI+In
i/G5eYj/XB+9C5kqqPl/jp5HecosVd6G7cpS3zzej/OUiO6eKj0XlLQ44tZ6JEWbIdpmV86zZ7tz
88an/pwAaPrknA4t2RytkneDa3GSOZvRuXV4KueI7YdJ+2oVfFsV9VCFpn5eFfUC5VR1OS5oP9iw
e5xyjZDIPfj3Odmao8+1lbKQZqUTsmpPmHi/yzaQsJl41Pb9lqgaELZ9qwWkXDhxpxbGqhKMdfj/
HUPnZ9Hvmud21m6kGSjpdbCiteKoS/QwIqd6pnw36/9mO/fYLJJd79TLFZjqtWwbS3lBOcrpVgDR
F8b6xlL4ObCHSfvPpTDGESyM8zovF96q3TUOmeUqd+gmkGJA3tiXh+CkvoJv3vtLfWnOgxvB/pcx
4k+TNdnC1P9SraXpt2vmeHIciyUSOk7kNE+e80L4ueyX6kJcSBvUQ26s+0txmT7Z1IIvVUYk8koK
K2tYjctnia9unNaW5z6nsr+gozL7g8r+XWVjejvLl4VT20+9ky+lebX2Zw/Xh/2C4ZymT4LxvAjC
bFD4JdIRHI6jL6GTHUH72wgerivbm3dr46445fvwRp3u0kWkTfY8tTK3hYYs7bJZ5ySHaJPN19qd
I9ux83BrNV36LG2SShktei9SD/Jj/BRex0darTX83N9IobxTBFHR+rSBrg9r5aFbqx/Fy38bTU37
5yKWLDGvy/NolnZyP/wd7Zwl7J83tjSn78chhtjnDA3oW4P5cxanaZOFVAthZJStwUKSoIbM5L13
ny+ivfogvpbM4vP177p0TqvnA+XbeeYaWpqI0AJ2wNPwDjo0B/e52ON7xJVkN4/lCs3WTbAGNfW3
WskrMM4Lbwnr78nnyr3+Gy7dTF9WVt9+gxKE4yg0TGn3V7PdPTGd8hqeQvyplnSw8r/KJr8vD/6d
fn/9hZdyCHWyhvzUiMfAZGyP7UN2X58/tnqKj52NvdJfa+M9pMuWId9mToTLEtFdccyfshsh1IUS
hKZOzsMCWf66zxhyfSlv6jXIq3k1O6drI6ma//7+Lq5GZ3TO53B+I6JSL4TM6iSiohHsDW2vsjXv
650f7tRxRW0yIYRFnOuU/CrUGfnSvDuKL+6LsalNfGufceC5h6dD910xZ7RrwfPrc0DOf5XnGNjA
xvzINRsWWs1Q+XfJjeVw3lE/HNrq5NDOwtFDooKfSvHCiR6DGzv4q8T403Mn56FnpInQfW2oz+Ce
1vpaWcgI/K2REgUX+6hQhHzU9uYRBZcn3YYAZ+fkEUghUrCo9yhTLIVNeKNefCn2+7rHvy350RJ8
tahYA4NDnY+Z9+fiPF5oS3em23+QzDz6TrAobi25C4fJ1DRbGAIY/0B8dsYscAKu3XHhL3Qqo7p9
gpwzh5M/w4tn09oMxd67seqU84r+YciVSSAWD5UqGANT2dD3P5/Tsggoax4dzqooW+u+3eIVtZXf
EKfZBydoSXflJwK9v/I7whG6+BDBwCm81ptkXx57x93CG7x+BHzV+376aZNNmOu+KNGi5Hb8RCwg
z23hw0tm5UO9kaEyfooufi5OdmPtXQpElMlh3nfZWTudt5WL1h4c/OM4yutV+yE46vozvD/f++D5
t8Jjfcud/FJR5qvd8m2JqQnNzBTo905dQlw79FtpGz6g7W1LG31RL+lQDNt0+d+G86tK9u1lYy3o
oZsVXznoMXsvNt2Td2c48bv5Oj63v6IbAymfD4Efpu3rRP/2HlPUqyLRcCVGtP5Q7uK1P49t0x7n
FmtYp+jFrYFQw0zcgplZRbb4cmsxXxrPr5/07dWt0AOB9nl1eVIws6SuSqDt/TLu01W/kT+Vd7Oe
uertmvE5avrpUydrRiqD/v9u38jLH7FFdEa7X/mLmPgNzfllYL9hvjlHJ+XGbr30vsn5iFzLgAkR
3wfecW3NHvGM2N3qO1xKpr82xrfBU02h0WKRh9fUB4cDYoyzcNXTQLBu/PoLVW9t2tkAeorV0Xm5
t4ts06/KY7IpNqGNxO6h3bbb2sEB7gjK1fE34Ca7bVjcOEou9C+1r7Dm27dpbdXVoaLglL22XmOU
GWYU3Ud3CT9DwrAGPyH0xylLrXAQ0JCVxrUSycA3D9cEEENbBQ8VhDKoIA2xLRpzw0Yy8XRjX54j
mh8W0dTG3ejCInc79iXSFNIC3de1+ztAAvTeOqRb60622z3WFTbiPDdeeD7af3rh5FwtQMqbhSQS
aDyPu+gXKi0o3y6MPfKY9Gdn1hpGr36ol8FbsrjxyguxzdcR/238YSNXaI3wStRu7qLVebZBOW3A
W/zHU+erZfXtDfTF+8iVeUO8Jofu7up1slFe+hV2uztwAat8hbLJXNuA6CZoQw//8Wa6c+njJqeA
ERhdV7gQcjXU1bPHbImfCuTlfIvikb/1b8UjF17zL7d3z/WG4bz5C4dYeOYtw4W8ppmxNO9vzNKF
hTFtgcVFF0dm1rEwnLFy2lfjKG+i+3oNpGI93vnP7kONdsssf89urIsL55k4ydgGrQWrIYbnEAsq
NSRinBxn/Z9bScSlar04Wemq0I7SkLXnNnN0r7z41HbyPTred/Ls9/UxuzRk50vw27IT20gVC4lm
MHEqOpsP7QZE5C1UzaWsS5ysLMkTBz+HGbRDwfDovmPkmc3jk/7U3XvIKs2kZQ+lCLVdPCE+rn/P
hSLVtD2I/2gvwtMTdy0qj8SDXNWbbF2jLnxq/lPyoFqTdDaEEOsLZxfmyuk/4q2v3jjkL4wWDN1/
zkWO9J6V96a4w7YwOaSP5h2sOXdn3bVzdwcPcok95VF4dG80aX6eetWaLF5JRh1PK/kOis9P6qnc
FzdjtZ/zK2VaB7ZqeOGlPBg710I7qogOpoxIR9qDwrg+zT/fOcq09FuLbWH2UWfsJOGsiNpQ4ypC
1pYnLKy4aG5s7wshhTKt8qaKVeLCPI67EfJj3jW2OjwBtoOFbCw6HevvamuOH7F1C9v58+pVppXf
Juvawo3RwmobnKUxrBOKTSLCHmk9PBU6O5cbW0ufro/hpUmazL8C0VKNY2AKoLGWo/iuIP+s3xq6
8wn17ztamRZkPVXPh0hVxp3gGXdtgVInnmnXf/dXavfTsyeFBsNIzEz3GzrvZYaRSVRCsI18S6/n
yKrhftvro+aIBiq6OWT7o9RD/Aw0vGfw9PadRPOByo5jhPetgpR4A/nAjTPLm/Wj2CAbJOMVMKCR
kqvI65SiEGz1ShbXsemL2wYhebuvUbVrEXjGgyY131QZ67YZAmpoTwSjZezMRML2z3VxxolF63eD
9+Q8znsUvWI1Q84ch6rrI3FpF0wOb8iQ5YjsyLATK5wxsNztR2ikCmAA7RaY6jymP4315AQPSk1H
b49X+EoULEuEMwgNfM1pDXQoiJBFp+uNai+3uXsM/LLZxAmCk/gthigd5qMdNlF/I4C4tF7PccW3
q8ofEtinht4zbwUw1mBjomswBMX8+mBeePy0sly1rpr1StvvgriEQIJ5YrVvZdG5/vQLU6VNznax
DpK4QERmp5udOlNF61eFn6BcdR9xG95YDpeOq2ndGm1Wf5RHkZcMIHcBpyABl7WbMFEBMvpb0xqP
ozIYMyyCsQyBtX392y7s9Wndumi8oihcuUcq8qlJ3rLw+N+eO9nnelA3RZqdnytArjQXQZTeuD4u
/eLJxikRVTfKhCefDX/q6KETb+ArLi2iyRotK/JDQZb6nWb4M5zVXRkP4uX14biwhKYlbD9xvbGN
oTKrMqUtBdqgjuT2Jyjw68+/cPmokyUapN3o1UqS7XUkgjxxdGeSYchrtcVWKRAVcxOlbHwrhk2Z
yfi/XX/rz1GI8q86eQzRflTTbN8EzUcWKRoMFiVZRjGy2lnUoHWFl+L1V10awPNq+HaA5EFg5qmW
hftayc7+d0WArV9hfoQGshw5gsa3Kn8/pwXKvyrhfWBJilvhjIfOENJncfBs9FthQCewem39/Eb/
5sIqnlaxi0SIVRXpjX0rmsFTwZxsXStzV9dH68JS/oJ3fhst3ws9y8vLcK96izZ4DNujmN9YyZce
PdklUAcBCKlxuBewTUuMHgtDpyj/U3iufOFqvv1uK1Y9N8qwcxqslzZ+i2kj+MnnfxqTryL0t2fX
iWa5fZAkKBafWkQuscP0KT5cf/iF6fxq9357uFo3bdumUrJv6mfMQRDNu/HgC8M9rdIarp83qcCD
s9CX1mZaLhDHU+z+rBV3/adfeMMUcj2kuZn7HbYc2thjqPdZIdRY/7dVLk+OJTXOh9Q0xmif4WAi
yEclXl//0ReOg6925bfxhmCtlnrQRKjuJcwjoHhDhUmEjIKWys/X33GhB6BMwdaKRCJkhkG077wQ
Y009bYejJKQNChiQHSQf5PzonU0NrSx04KN3jjWmCuW8/iOqTWEleW13Y2NcWF/T+rmluX6T6nm8
r/qjoO6U/tb6uvTgyW2aj1Ljm0kR70PkUArjua5ubLdLMzQJPhspHUdft6K9OQpLFRHzEtJLgA2t
ceuQu3D7fPVPv62BJlZLIU95QyOArKtRBz+5wt+6xA9MCe3ra+DCV0zr0oNH0VvSAoYHgdBGfYhc
aJAwOLOxvrH9LkzAF47h21dEejboUu/D+5IT2qY12ha36AiXHn3+qG+PrpW6jVEKjff1oFMhSuQX
EFc3AvoLgz9F4/cifPYi9OJ9jnsxRD6Y87KKKPkY6o5WY3TnxtZ/HKFJKGnkid54NZ+BwJKXHBq0
ga9P7oXx+VdRs0oonqHZBmFIRpr4I65unByXHjzZVKEg6qLpitFeSGFXG46lCDd+8gUMjTKtyvmd
Kw/x+UQFr+diXJ9BFNYIunDTgMVViehVBvjxpglpdIdOmC3UBjAivWoOdZWpyyyuM6qdo+v8lzGU
rXMY9W2NWUVmiNivxnvDJ3Ull87K8sa3/jyK8rSk5uciYFqVnSGS6ieGhMe1O7/+q3++88Di//NX
i4kylGgExXtrZHpSARVQpc17XGW6wv5vrzi/+tvAZKKBlOzYQptB+R9NTeR/deoKt7KgS19wHrRv
j0+adMiQnYshWFOk2w7BsvNv5BIXxn2KoC+apDL6mEcXNYrkwqpptBszeuFHT7U4QlHqR7cgTW8F
W5DKeSS8ZQirXx/wSz97MqdKJzSjhVLers4ByBowoKX760++UMpXrclgC6aGCwdanTtE+5/DU/as
AO9SUKZ4j4634uoLkA91ytiIS0sKtTSWdv5adYonY2u89utoI+cz/ApjfAFm/rY4xt3K9JAQvDFo
P2c7qiX/cxkZXjg2okgduV4DcsqepGW8aj5Qk7k+cj/fEqo1CQKoVYS92NEYM6APPiAYiBm7+oGe
2/XHXzgN1SmxJNPGoog6ejgGqr4f2r6DcRbOMPm8czkRFwh/7cC234jBfl696nRfDHVqtGJFQ+fc
aAcQfSNX+wJ5/LtMp05pHVnSYiUYGbRxNvj+OIiNbYJN/Zie0ElYojh+h87DsQKnjDLbXISboy8C
G6MWOuTjM5aBDhaR61vY6K8I+qdfMzm3QFeZnRWeMTlglNOFuJGXESAU9zHfNjsAT/PB8Rf1Bp/n
VbdqVui32xgMg8rV3q5P6oUlaU6u+7xDGrAQUASwZjDID8EaB6CTe3/94RdoWShr/3PBo7rsKpnR
ww3ZjWC0e8TW7o2FBc643HYLzPweAZaBFsFT9X+cnVmTpDi2rf9KW73TByQh4NrpfmBwfIx5zBcs
IjICxCyJ+dff5Wl1zs3yTk+/Vmb1UJmR4TigYe+ttdf3lb5Ob+IaPjLqSd/8/vpnlD5gyvz1+hPs
MfO0H639tDKf+qf+Kt3SK4jKQjuCU9wWjqMfsLiO6zv4ql9Iws6dTZ12pXDtwc/uKH04So1BBdo6
K3CkdgJisi4wXtE4f9vFlwKCH1KbXwyg03Zt0M7hJjRgmlirp2GF489D9yDj/E4c7Hc4PG2afbZu
NtUKKgsVp0F+BQPDC9v6meXGOVnNWolucK3xcJMxhFoLNIquv4OrBir6v39952bHD4uln7fdNu0W
omzcXMgelw3Y2DC3jpMb+nw85YNQAg0gM5oz2DrHWNrmxxuMv9U4Iu0vfIVzm9HpuRZvjRGZqbD2
5lP2QNfIe9BnpmGnesCKcOFB/rqcyE5PgEq9eHbbQo9mBuqebz+Hbb0d4jz+/VM8U+tmpyL4hefE
rhn20zHf2AkotsOWboGvhzcW5vqFixzXi1+Mw1N9ez+VueGgJgPBz7ACHs9vN9a62uSrZAUdgXdT
XnhWZzRn7PTwwWtSbeKJ4WEp37q2gJ0CABQLSrVWGygpd9B+ADPgq3X9BO35tntScfFwUSl6Zrk8
PZwgruoy1mRHUX1ZwZXcZ0/1zt0L9HIeVTVeIGI4jEZHA8JX58ISfW5FOT2saArwMl1bHQUvwyqJ
dTzs8wexA3UzBGd9Bddp92PeO3/zVZ4eUsyzibPuGsNx3E7XqGUfEEazG+Ou9K3AfPZu5gu7w5mK
D7NPFpBEaQl/GOw9XThG+g4ssMNnh4uQ0F0Ph+zSgnz8uF8MTfukhjoykxyVisd+WLZF18cWMk9/
b8RgVa3sCxWyH1WqX1zkVLlPUOf3HNEdZWckgjsxLpJGxYG8wmcNrgEwc1U7snHi9L6M80fnxthk
4MtgJ/AufINz0/z00GNpQdtojrfZo6sEsNkAUB8f/YbBxTn+65ifnR5AqMUuXGfCPRpr7Sc/HiYs
fLboY0Ib8xwW15cErGcWRHYSFS3GgkoKwRzvdARxKTy0EJiIG3VbPf9+uTqzdZ2K/u0EllmFgwvw
LSz6guV2OlxqKDjjnMBOxeRzItKqHfHZyz0gy7vmikTiNoaVNyxEri72D55Zb+nx73/aGms5GJ13
fNtobovbPRBKO3oF19sVfG42JbbB3z+oM2/itNJueJx0lYvLDKv+DR5N/lGEb+4vpWHnVvNTKTYM
wAZmHbc+MvvZTXqP4//rYgvOxEv1NjyTFySW8KoP0gMM/QAohINamJZHSNXvb+/Mcn5ajS9zeHVl
4nh5dEXKK8wZGGojTPv9p59LMk+9T/SSGrwzsHADJw/bu/GpXrn38BGJXIC2wmXbBc7DjPDMvi3X
Fy557o6OI/6ncdEv2QIMBS5JxtC1V2JtrWF7BWQIyX2gy1dkrcBCB/AnLm6OpjZX84Urn5H8stND
AlJ3pmgIrjx9OGCPqRDmsPAjBHgsZtflygjyJzQH4069Q/EAG2P8B6eqC+P0TD8JOz098ASOBgo0
8CKtS781eJtAxQSws/Tu03USzq9FPB/6A8TosAfz6zsDfuY+6JGHfMdXzRo0E5gUfV54B8d8+xd7
wenxQZqhjkYo1kmwTMN6NeyWW72C02Sst5d638803rFT6b2yGHwvbUiJqyvvpR7wNINhj6nyBB+q
oNzJfbKyI7aC95iNhqYLOfmxuPOrGzstMCDbyBqOG/OuMzSe6f0lZfS5RPH0dKEYVQ6SKkKBek/e
kExg5D53H3QFjRJMOG/kQTxiCEUwSbpp9kStS1Dqt/Yr2c8Xbu1ckHV6MjDrRWbKRiI1wAcZpk9B
q4Pku3njaH/ZLrOffti5r5/H7bjllwL/cxWVU5n85BhmMh/fYvdSPUl0g9Q+/+AhUKabLjJ3xepi
V98x2PnFq/tx2z+tC0NLrUVOKD31dwZ6u304BGKzqA8SK8OlQOvcNU4Kd67kcAOx8BLTN/g/AH4E
f3w/DR6tSwWuc2vMj0jyp7tAsXTOenhI75379C5v/fxh/GJP062EZZKAP/exTcu6mbf1ATZbgJSF
9eGSF9S5AWKe7LjQdQg5QeK4B9l3S77qB5Qutk4wr8orOOHeNg914d/njxfWkDMbr3kSGwtvrC14
jS+I5tK1CeOUMWqhzk6PHfRwkcjeECbDskcFox9euOSvQwp6qtYFoEsWne1CI4eAwgqNO2tdhwjw
nuQmQ/XJuCD8+fUORU8rr0vbtVNh4h2iLf6uXKUbvtY3l1aoMxUf+h81UE69ptTHm7jl2/zVjRFu
H6wN2PTbYVdeV7AC9w20e1ff2e7i2nHmyZ0WRou0XirHG+G05JvB+/I8+Tiwxvu5HX20lVx4P+fE
nD9cTn8a/ENblE1Vm5DYXmf767DaJkdHE/89fILdbOebMUy6TP/ZCBrf/Y7AaTv6933owoJHBGn8
lQYfKZr6zcq/VL38IVL+z0WFOidTgsyWbBaVEhg7eSu6LrYAcuyPaQfk97HhP7jYkVjAt4iy0Wrv
AQPqG9gS2xXHUgd3DURzCTo7YYe1RgDrZxhttT+ioAM3cDzCNwq/JthuBtjGrwHyvipjBID7xE+A
h42BwdmUcb/ud1nkrtCfeyEmPNNBRE/rWtxNE8Ub3BXSUhg55TGJzdspBEGlQ1lhDEXgRHwDmz6Y
Z7CwQ/bz+fqYhsUKPv87qKUu9YmeCR/paflLLFCEwpeVII4Abyf0kKkcHxFHu5YI9Aoa2lV2ab35
dZJMnZMkWcFesiiO10oOxn29ec/Dm/ljCEDtji4N4F9HD9Q+LnU/jV+DU56bUzrvDXkoiphMK9eL
xaWZf2ZZsU83H0fZrZIQKqYW5HcR7GxBcbRQf80ivlyYgufu4CT+6REeVAkEJ3uANU26mq0QWL96
ujDwztzBaQkBtJopzY+f7gGCbqKnMYIXZH3nsmD8m51/9DSz5n3fQDmz5AdwVYsr83FBWRiAutvp
kfrzhVj811sXPU2ARwcCcmuA2A42a3ZUg506h4kVpnWw8ABSnt9vV+eucnyKP40mm+YDAExHSR8M
yIdYfYc7Nbpj+sSfEApfCuV/HdIA5ffXq8yu1Q1ziavkDYxLQ4SFGhbV8GDnfm9sE0ACLzUunruf
kwPVQnQFAihcCegusO9g64wzSFdHc+IrdjE3OTPG/qNskI+aEvDXDuyQ2kDbRzjAK25MGbHmwhw5
UzFHp+VfH1nNx8TuGS4x3+ZwsoFlw2fVrghoGkfMdcBhtNgEf2sMnObXtaHGHNSIAnqhkFehaQME
5aNzhk6hxDHdpbDz3C2dJls6m0tXHs/o2z7A2WrJQDUDANzvP5IXDQ7wAu569PtbOg6sX2yppxlB
hoqEp5aiPCwfw4P13n4lL8C+/r3Ptv/6ZroEHeiOgA6j/2LRss6f+Cq7/f1HnxlXpz2ZtVwM+Dng
awOZqZsdTjJvvHrXvl2SNp77/JNB5fXart30KCEpA+sBtQxj8hHiNMiX1IXBdCYZoz8Kqz+tKEPb
iMz88XhsNJXptxY1b0gd6TcapK/uGj6kOET7/eM6M9nN49//dCnUhP58EybehHHF9/ZXe/DCSyvw
mco6NU+WrcTTDS91Ux5s4jdXFIUYG/7cQQ+6z9f8wMAfgrXLc3qh++Dc3ZwsXUYzTqOYoewqEAE9
qQfjDuDYY5jd/M0LnAzcyVUjFKi4QA3Ir7uBox5MKpS5Wd4uHYOffWIn4UMBEz2X5rhE+jZ91B/F
F/vSt8YdIEedFbsf3cF6/f2rP1Mfpqd5JPztHQIf8/IwfhVLAI4JKMO5T+8Ii1DVUNvs85I94JlJ
c9rhybhuOtpaxUGWPtCr2Uv6aB8ZGT4IXBdu5tf7IznNGbU5gu3MoRqrP0BDnnAu6vrlM/lwbpMX
7Pa/v8qv10RymjFWJmppHF1Bh/E2IbGIAWqa3qr733/4mcWdnIpyJilswx1BgEAv6fQw3ADFgPYG
ft1909fDN/1+4TLnntTJClZKAZp4gZsoMSWXaAYOF1LqdzA+BboWmW/QC+/k12+deCeR/CQSLxFg
uRxgiZ+Nvt3B2CAeE198tJc2kjNnTeQ04VUepyynuAb4tQYNcBRaZliSI0et4EQ/Zr77Z5/nf31M
/yf9RNGunNOm1v/+b/z5o2lnJdKsO/njvx+aCv/99/F3/vff/PU3/n0QH6rRzVd3+q/+8kv44D8v
HL51b3/5A5iboptv+081333qvux+XABf8fgv/39/+I/PH5/yMLef//rjo+lrQO3uPlPR1H/8+aPN
93/9QY4J3X/9/Pl//vDqrcLv3X+qd/H2H7/w+aY7/C79JyA5xHE9DybhHg4X//jH+Hn8ieX+E46c
nuuZ+Bm3XfLHP+oGp9L/+oPxf8IYjTiOiR+YHj1qRXTT//gR+SehFoNkDF/Kc47Mpf/5Xn95Nf/v
Vf0DFv43jag7jUvyE+KKQyyHOBTYLeZ4nHnmj8n20wYH1htY8ilSC67yYSuyAtXAsrG34Dc1b7Sx
+mei4GQ/5+C0dfP0DVUbI8hIp66BMkj2YhTsPZEtnGRy4W7KbM6eM/iSrex+YfsuzwWYIZD7vFh5
o+O2TOpsZztefeORrtyPjRZfY8rMW6MU9saDH86VnRTqztCjvLLyfES5fOxvTGCUDxPv2ye9GGlQ
j1kejXZvhwSF2ajohI6UR4zHvJM4xe3MdNNZM9DVo1AoCpuTvIXlM7sH32WJqVHk743jIuwEmndD
6QIjmrbqboGrXXZTx+311GWolGTWEjV6qVY2z4p9owF2tE0Qa60IYqW70krgCU2s+wRtZIGLeYbF
Gm2iXk6TN/D6QBRsrGhKkOYwMWfB0pLvyYiyyZjCSqrsg7Z0tqpyZGwXHejYC9zbeLYltLzm6eM4
N3fA6ap1ltrjTT8n1aryxtTzgVYfn0FMm/c1wix8+777dMeWxaIsq7W1EBC0qhYmO/M4vwPiYt6z
vpIbY2YPzVKPr0Xi0aBKmRGPFpBDGb3KCUOrNLjm0AY2BHgZt30ca3OOHHAl1g5A9g/pEQgI0H0K
KbNZjttMjjzoCt0/dXSyRTBm5RSlTHrXXp999OB3W3kFaJprOaAZVzQwsGP7tdMlH302ZHElaXdL
aeuBa5wacZv0Q9i27NpGB1VImg6l/O7FGMD1A7MjGGeQosyJbeoqDScmw9HO+ivZT0/gmuBofjJB
AIc4k4o7u6AimoriYCYEPmtzbgZdtWQrrIFgXdvLrhumnTQygN5ttC+r94yoGqtuWkR1NTwOxAXI
Rqd9hsqHNgANklAV+dpSfUhq3oRO4W5c6UCf5uTFzsrccZcg2IXxBxAZmlc4lpwrujIHuCmmObJQ
AWMT+Z1IF0BFbwGVgKTTxpHbhDF8a011JKfGiBWk6W634PFmSbJFb3I01ZBIQ//YBwKl+pBrN3Zz
Cset1HA/rNFgq0ayhPg6c9xwsKz+Zj724PI05m7tBbMzx8KcYZwzo9MxBz7DUoDNMpCc4fIIpqYP
rTsD5LEB85mAXUYG71MBl2VMLjKnvNtZNpRaE50tP+2c6ZANAKYpG21zBITdYcx3A9Bi4dIDG9rS
bIhGVuxoK6ztUKLPazLMFXQwOuhoTTeipfRKN+2VHlx2OxklSnGO/NCGenSGsbm2XIg54aYQlF1b
+PNQ2XjmDMg2x3ibWlXsNRf5nTLz3s9naoYOawICXhnw6bzkvsNnNzBZo3xMBPW2AL67U5nL4mI2
AReyDTA0k/S6g9MrGL7ZKykrMx5Ka3zqsTuu+kb29z2xD+hNwrPKjLBu662jx6Cs6VdewcWRZeIA
Fw4GGtdCwra87rQnQ3cWEIu4LAvpOH7U0BOAK2nSJ3uqYG2pXFi1SWNFxTz5HTNegGLFOY4qltBU
2UOywAW6E01cz9XasTCbQrcRzl4I0T6xmdZB3qiPMstvgaHpb4RGacFjB4NaGzF3T40DGJNIAVFy
uvY+ycT3enbenF5e2UPZXjkiAz+lxMlKhebJrBT51m47WPT1XG2MssBRgYGWP+KiAyNzjBqNedJZ
JVNZfNDBU3soI0zQmMvlS+UNnOhpCVe3kqe7Qjg67guO5U6bJmixNZoPWgv9M11rlSudw58X6CjM
J9miGErqJVaza/rZmNurKfOwGnogDI/w51mLUsM6UReo+1UNUHYMrDk+4OiEWShCMeKCHquWnTcY
cK1G2+430TAbVNiss64GXqlrIG+3LC0Qa8q2jkogbfG7ywGcDgiq3RqGXBbPQCwt+NoavPwltcV8
5SitPr2isj8nvLZtsXi31pCzwHXH6d3ODfdtbqH5Vnayw40sTlgCMZ/KdONiK4oGaVsbBSjYfeWI
711nOSFrJEU7iVU/Nd0y3LWkKp/0jHIK4csmU1BCpimpbw143ohghssy3NYW/mJMwNvUHkwO2unb
7NSPSYXSDsokCNOwDFwNsvgYM8iRtOiqQBoOKplZmUJo7Ejy1kIMAUQCQItPwj0iuGpgSU20UKd0
NRUleoHQhyTv6oWjjKPH0nBjPRts4xqT8YqeDpzeOljNwqKtnQdmQsrvi7rtXx3DIGtvscGGMvph
43kFTnGbxgg1y4HGI6IisLVMB7WnuQYF3EoUeWxrbFKDIFgGRNUP773pgqWY1GApW4Vsn4jp2g/M
aro2KNpsSY9NOdxbg8VtvEn0SN8NhKh7cBnqO9Jm+h6hCAyux5oHJe/h8VmlOEmwKJhnJhatxrOn
a247y2GQugfcrWxjO1mKx4ZZT40UGGKA3wEOPtGtWNT0hucBXu/CZfM5LzBUlDia/Erxj+awFJo+
OvOU4iA5JVghhxS+lpaiN0UdN5bnBpOuhzvS25GEsC+goFKFaeLd5/ng69y8kiq5MwoHO3GTBH03
AiztlY98LpMvoUa+gpPwWus5Lu3vLkJtw3TijsGeXSzvJlkNiQMgdAYql194yXwtyiaBBKXvYMUB
G15reHPhnwfiJRaKALjw9v0YLu5o03s3Vao7HGwsyZHLCx1H0sM/cEiMcE6P1QM7Odiyjz0Hc3QU
2L+8bojB4LEfGQwcQ4QR9GCWWI7NYkpB5EImQOgSWaajb4cc0HeF6QRQbjfJ+9yhKHHnzLvJIDd8
A3neDkSPbSYpATnul4L7VZ67m8yGFl9QRH9p16pV5438kzv6/diZ9QgLmxEPp1Jxa/bsuz3bWYTY
S2MHVVXQKwRpWlo7u1nKe7sogMJIpArVxOOxWfrYyax3JzefPNr1oUKR6arxFFunucSq3iTTa5mI
tTnLGISq77ZR71O3iUniYJX0UPhf0IX3JPCOgZSdSbrDJlR/DvkR7bqMCj9u09hMxAiKVJmn36Uu
3hxgr69JBYf+drKB1yzqO7t14I0Oe5Ibi5rkVaph2NXG0DymvKTXY99p+KHMdaj5ZMFbZ2IxUGP5
x1B7STRo0vlLQenjmJYNQoFaul+0KlHzIbaEp22LcLZp0tBmsLOFVLTgw/Wcbs2ib9C3FtujA843
48BZcpxwGVl5kzYq2y6Q8qwn3bngMefgmbpDX0ViARDTIb0BxGTSRzZ22E1NxG2/zM6zTTPvalzk
4ku7mTNfDFbz6KAXrgmaSvcQomSzhyP7TFAIMJsc0w7IwYyERv5tnIs1NQBEtQD+KfegWEvwWSaO
WdEtoM7mLjh/nLrJJi8H66tgWq/bKts5gnZblQq66zN8tpr5tC5gf7JRqu03S++QZ2DJcYaNQPjY
Et2gfGgLDoJTJbULQqkQUe+ocg6QGyEjL+1kn/a6yBHeo6k/IiKxtopN0CGyhVEgWQenwCxlBoIz
QHe1/2Oci2Zuv6lJGFFrd/CEq5uXsSsZxgfgaIA15giKTRib+IiirCzAU7ZCoutkV2Gi1X5fKAZ3
GDujkZpqPUZkHD2cIzqe8QDn/HnZGI4D2ZuJ9m4/92y6brWENWmpp9Zn7dI/j0rWgXSpqALG1Qzy
jOjNhzotCMGFxDCiU7SkVliOZoIHZ7pPVqeLKMsauPS1FCo0nppT0HlpcTflMJUw3MRZ4Vgbpvgz
kxJYb4PizVcgb7cupEwwk2l93RTzQzkCrM1pXl1j/U9XAA2nke4UpNhlJa4TQ4oVTW347ecTJjR8
tJsvYmj0cjWosnQpRxtIIx8G3SgAHz01BkuNQAOAPPgY5xYJSCLplQHy8TLzfWVjT6KFqq6Y6hWg
3G35QJAGYGFCUocNhAUVxRcYy5R9w9PpNzIrwB8fSh402hhXbQswc6L715bitACOGgbQHECZr21r
WDZ9lWDJq01eX8+9IOsp62Gn0qbobFA5QhVqwMQfm/NWdnyJS6MyQxfGSrvRcCGzHfmy6rVr7hLs
fFGVKLqp80wCr8yMKMtlDcCo01cvem7tTd66Swhun4cdxJrD1qnALEHzthubCklLrMfCeubjsBQh
EtY7U3rvFcavT+YaHlcjvFi6Ko2MDhhrTpAnw+kHaVE2AQdfdWy+ztyUAkE8GmCzG8Zu4GGr75eM
3o2KbV2d21HHrRskDN967zud0g3JoSvvR28jKoEYF+I9YY53DTI+gDRHb+sdkZpTwsQG46MIum7s
XvBFX5MBnbB51zwbI0xCgEnt3njBPsc82w21gJlyCfe6CgIBlx4mORl+nqCjWzvZF7UxIwyz5UAi
EyQM3mBHYJs+T27rAJ7dP3naIFHRt6nvVQlKTcUQFGMPXCllNVag0l0v8+SCWQAl3MHpsFbNiR3m
EFU9tkQg5UJS4XNEi6E5ORABIrqcahDmDUS9egHemvV1LKCz2UlSBlQVq2mp7Xu1VMbKSJollpb9
OiSZ+4KFsFiPovhWmzU0jZ6dZyzIhWU8mfUM5CeBLxhefRMmRNvrLikexgEZIpY2gfDCg6FWgYTe
h/dTfdckCQ4vWFp3Bfi+Zhk3bZrkkTQHOMiaTQL4Mc9j/CI8Zr3pHnbsH7ObdmFmdCzz67zHKWSb
3Egcs+JxO09U1LDvc+wE/B0v79/zwTID2+rgr4ipE9F2WqVeDmI9mYwrxxm8O+INyIpU4h4kEiMX
/hMChclrG1WbHZWCr+Tc8xXvWGTbyvVHR7aAsCI7ono+JLMD41AbAabsrjzpfeS9e2SRQ4MIV+Vo
MsgOQilQ8rjEgYYrH3vbuFdGA7yYtCFgsPRr1/FxjaQS49XG65CeV/py4MNastTFHWJDGtOrxLLY
drDnBbZk5beFmUPg0MFZ40DWgLNWbwZonUXkLK6IAY70hHzZafEZxBUxbGEz35pVG6C4An56WsWC
W2Frzwh4TMtFAIKrD9p6E53qsbCSb7ktXVDaBQ6RwYRshz4JPNSVIrw9ioi4ZL47HFGqrgQMuVxu
rb6+l5bcyBaDzLBncH/RUBpIyJlXVsr22G/RzpvcF+TdIOMQM9OeV3pS4n1KUSVCmWtbDs43R8MN
F+G6BAgwHkE0CprCusdeoa/7sm+3FSznArMmyLFGtksSsoDSXq8JT9LAZslqUN2NrL1o7pRfjbDH
6AtY3iYjECeWhQUHPNZNhnpfIDt7iDHc7FvFmYjLJJlX3tjOIQf/fARc+loXNViiwn3xGFaVusnj
IumXIC+SQ4F4fN0mpQrmJcX5aqUfxypfUZXvm0p9b13XicwGZwwp7iueJ7Fsay1fqFVDs6+dhy6x
oeksG8SxI3wO0Y00XJWoFwDMi45neK9vkKIruFU0kAowBZ0SS6HLzTlkTXk3R31Fbj0lHKylhvWO
9O2dO9BUE7gsbNqSap/oJSxkkvgpSjAgkwMwVwBinKZZjV5zc/KFtO0gmzyIHbA9+0NqbiyO/2lw
5LcjVXpdtJZPvRTNa6pC8U+INMwZNw9tWSUh1AaPU0KvTJ2aa1f18OeXKPF4g0JKz+cpXIYq+xBm
Ufe+yjv7LaXCC4qsvm/J9NZRDjpw5eHspa7wjNKl8EU7Sd/KUcVQndpIfkQr1OjXBYLojnBQ36WH
dJOzImhouk5LVPTMgogwbxG9zpNc86aBKNU2Xy1sPNescg8mAmtvmMO8A5S6MIvdWNfPvbLytcFN
seK2EnvLrTBs+mjEinJFEm4DvGJZ9ZpOGOXwzfLiuXNvEXiYMDj0Ziz9fVBZ8B3CTN9OM8Uy0iDB
7DFBfYSAXxmCsk93zj6oaLgPj1eYOacupNWQLvqN6c7XUtK1dDE5EU+JWMJeJ8y87s4eVMCXXgdY
sru7qpt8T5QvlORys5AKDgSZm+Gr7U2jveU1j0H74F9ugjhZwMu5XV7ViHBCDEgwlorRYEHBwkfO
g5ZAzl46m6TfPHhBBs6SBJSU+3bIPhxsin5P8dwchGQvVoUHP6BYwEs7WKxhuG2mfEdAP2ctjO1U
YfdBN9E4ZYBAZVMZAlpQP7CiAhGdTTudahcbxzyulpm+yYJvq6TbW8k3tME1kCCIz7JqgDs8jkA2
oFjZtZGlWsTotl13O7vnTqhcWuxg3HI7DXhd3qiiRGcInWAzkHQLOsmcFlttkadIOUHJTVaCVw+C
exurOB4jlcj7yjJHB/7UzcjpiTfTR57RL5tb6GyfLQZJrE1XRsbVHtIfY+/qb6YcgIeGnCzNaWgr
+d2R9bBqdVcGPXLBiCzgi2dj62U+G+t37LM5IvoiGClV66KeXqfFacOsm+pQyU/FSGTx6QpFaN8p
yo9eTy8kh/lCx+ETyauMrnOVgkY2ZsveksR+WFIs7gZjGC3s2ejzt4YMdO0NRwuwfi3b9KNoKhyQ
SbjzjbOewj7HSRbq3whbNFQXw94S5m7ssZlMsIucCyX9peVXVcUPsLqMvKyAvXXXYpseyQKqBDdf
Bc4a3InYUd8mGl4CaN0zPnUTaYx/Od0w4kSjpWJSfM3gbpmvQ0NCgb0RQgxIYGnxOdto3WhLBJBd
nd/wRZdhX5jAhHTVgBJW9qzz0tig3WPBeNw7WM0fTIPBAZIa5fesJzysampuHaKWW5QzaZgbHXhE
pipRwjfqLcLRZD9iZgmjvkcj1xUs/Md4IFIcSidtIUafHkdQvDsbNtNpirW/N4zQnQzl48jghbBq
3S+5jprFyHasgH0LHv+0gs/7OukZvmiT1Q/Km7BStbx/6Y0X2xtWZJ4iVTow6KfVEPAqyUPwIdQ9
q47FNBetFNayKTATY4QkH9wQUVKkO1MR8LSH73XSXDELgxLp0XcP5zCkQW9FWZo7o0nj0kvxxJY8
qkiLAgdYnyVBy6zVhMzMli2MR90gESVdLY4Z91Ni7bLJ7sGmb9nzjEDJl+44YARWY6AzDanHYi6H
NGnc9ZTodoV0qkSg3epbMuTGRuDEQPqsrFG95R22bpd9ahvKUVRXrGn6oA6+jtOy6bXAZEcCkoMo
cT+n9poLDEL0/EBKKsCGz0XUYce1UySwzmsLXS22o5XT836bjtl8ABsnXbWDFQ04J+6EE5gzKioo
ixPEvxjv/U3vQBno5feqz5cQOo/qm+7ELk8M1L7Gu76zZUiTEbuy0o81oiYxI25WSg5BZTvOdhpw
bFG7CuV+4XxMJeMBRygxm9qIc0faO8WxU6EIpnZshjhz7GefNyggSAcTwZNsJ1GYBah6EE0DZ46F
m9gZa/iwwvx1tH2+kLn3+8FpgEoynPYwLUrtCnNYUDcZsagMqM5BYQtLTyP7atpaBUYisfBaiPxg
Fm7p624weQRnZ8OfGbZJioxrPbudChGsPTi9gTZpo5Jrw7BE6rcW4h5muWM4ZWMHuU7jHbSEay+8
IzzMa3ikYmXN4aUtoYx4dCbs02PveUGDcGozODmvgkXyDMpXp68PidVgYcIelEam7Nw4n5E6W7KY
Q1zOu8lRe383TPjk+IOrjcBsoD1z5Iga/9KYb6zp90bFw8StxcbTNHsmdgfbfQ/L/DDBDXlgMt+Q
yUuCZMIlZmu477Avf+LlymioXSBlHff/Undey3Gj2ZZ+lXmAQQW8uZwE0jJJikyRonSDYMnAe4+n
Px+o6q4kmJ2I6rk6EVLogkFt/H6btdZuvVUSheIXIa7EHz6+TY7UTOz/zAofMYOGjJjZNLk9MpHf
tUoVj35siK9lMOpbPa27FxQR+ueI3LMdZ0q2qaM8PvjIjjRFYGukQwPlq6yq0i0pIW0bljiaDRfh
vWsFT8lYu8c+stIHn+jmTxQyinJlESc4miXkztAo/nMdZlq0isJ2vEuLJLqN6zraSH1V2CHiWrdD
1+QvjTFah05I3A3ZqQqvNq4dpXLl27QH5piM6atXlJ/UgPqBD/EBOZ0CxmoVGndsiGYjWdQTWDAx
O+H2oVURJJBxsiEBxK153XNvhfRQT1SJPJOr3g95Ax43sjrxYGWjeqNF0njqQ/wRPZZ6/I60Hnhq
Ze/eiPGH48zTt3VsIkVhlOaXTu1xMb0ycbI4bTaZqw/rrhTHTTuG6kpSGp7FbnQSL5EeYUVle1nO
q5dUph2vpYnZTRaM7o9SJnVCDij1JJ08Yqmyq5P0R2eQyFYDA4mZsXoCtypy3Qje+KMJsmQlBJK7
JVWq3GT9c1hFwiv0V5fISK93ciI2D5Wneo459tTk0oC2p1EY2npllTeVW/U8YTgXUdVNh6cYImAS
vV21+EX4eIXsfgrclv4EsqTeSF4Dk6TXUjwEI/6eMwGHMaX0Soqh7m0BqT3HFMf4sSTCX/9flYNc
JibZ2zFsjVXSgrVzx0ojrzl6a8XzTCcWPJ8rRi0/vWEQ/hEO4z7/mZ7q8ufP+vY1/18AtJg0Av4z
zsLOsuj/7Cu6QfyoztEW02/9BlsIkmb8ocgSoaJuapqqT2I0v9EWgqRrf5jALXTTMDiT6tRJ4S+8
hWD+YRFMWpZiqbKsi8YkO/oX4AJl2z8sjR9bHGIJoAQsg3+AuHiPvNMMU+Q7JEXSFJF2mvJcydPQ
eDr10lUeyZgQ60Reaat+RlFAW7klWQXDXQ1dv0LLewE1NcHi/oapvhk2DKZHhcejGdKcNZcMuqpV
Xqk+KngDTmZAah+N0d+fLchfAJNzQMl7KBNWJEuRZJmCjiKq6JQq7+GSWtqGTdLU4gNVrFvBKH66
EtX2QOgPUffDU0OCMOmfyU9/tDkDBGZVXOZ9KIoP1dSazfeMrVQltPoRvU9mXv4jtO9vYyoawaIs
aqoizkX6My7itrYw5qcdTSuiBk0q6o1O0K7GUyJ2/ub6hM7Abm8GNVkyJU1WVGR53jCwZ/ictqmU
0q0N+aEk4yu7anUs3WKfRrSdE7rPpTrgUsnNoVBxH++0evQXwGmzvk1vH2BomiQZJrgcSzdnmNFM
AQNm1Zn8gCnl2KjyXWBldN8UOmPXZZSacu5RW5wccd1P61MERKBJaQ2Whl+CIN0L+7pql9DFk9F3
u1mWNRRFJM0UTfApc+icJ5umlMeB8WlUG57haiDNGlcWeSVj3Jl9sbTHPs4CBjWSI2ShTJNIZNr4
Z8tQolanm8Wof0o1iw5gZnAqJeFGSvJik4cDraZqefwcp1S//UKwtS60aUBDTJkP+V5OtdIRk+zE
22HY1/fHh/uE7zJ0Q7E0cFyGMRdZEemw0yXWaHzKoAZQFdmrtfstCZtiLVqmtPV18YigfkiPJGlJ
jPjinFhkVij2cyua6uywl7FnVE2LbcOrjokR/rKGVnmSiGb42v6LYTX3fk0vnFEr1bWqqN7ektpt
ZigE3e3Am9+78gKX4dK+sAyFq5+rzjLnkF1B5n71CpllAjbyCeBdYdde8zMS1K9pZS7xZ+eTb00X
nalMd508wfVm4O0ucF2VYFt7NK3m1SrkfZkLm1YoPve9/M0f66c+aJ16WVRyBnxnZDxvisQzZsmw
3qy5umQX+HlO2gEvyjoFdC6PTM9REwpxB0+7a4VjUa9bCiJa4sSuugqDwFHar9c33ozP/tc3yCqv
rcSzytZ7fyIyj+Q+YYj02JIjvTVISil/qvKm0e+I5NgLvwx909OkUbDhE+WZ7e/dcYUbuPAZk5nz
m+BtKs4+Y3Y9xWUwgCHjM7xfuropv0vNTvKdkjSOcdBT2wUyBM3+VS8dQzqowsJ+mzH+Ps7CbAvU
mZe4JKWlxy52Amnnybs2cEa8V+O+E3YexfaVD/mX8nfqBC9p/KnyFylC0nuk8sePmF1OTZikJoAy
6bEhBNOKry3xe0NurwUgLz7kbJCSHGU1qAuXz5tO9YfJV6Tp0VdkIKSzp7cVQQcPQSw/qglKSjaY
NhT2G/J0/bYdH+mNtaIEytOwirrbsOpXZfdtzO5S9UAuros/G/QCUpVdq5x8OgHnh0DdU7Dy9FtZ
3l3fJm9+1Ycv5bzAl5R5xuaKOLEmNEjvK9JjVCJut6Ur673ek5axM5ry1qSznT53XGBLpxZFnu/t
r2qPjy9se/yyeJPTyhbIIVq+QBYHiK+g256rzGl8G4UTBN+tZrcobT7jzv9eVlUSuWTwFk2qxe9P
WO6bbiIorfwIFqWLdsNrKR8BqgjpVwMGQmITsxu7QOXj10W4pmoyeg9j99SD4E0dIHsLagGzJrgf
v2e22r1EaioTGr5nsMPEHsjZ3pntLeDJkaS1sYbSFUa3FVgYYtF+kxRPobKThqlwde99g4sXxg+J
eKOJOxonCdomEr8E3arM1nJxMIx1W5IRUbd5QOztxC+R+RC7O52+JY/JEi107qZOl8b5zM7uLkus
60aomdlg/FZbOzofxeRxzddmeFaU33HYOzj8uUv8wYOzyJmoOs8k8YWkkw94v4yq4GuWlarSI2xR
/QGljF22ddFWsb5Rnl7g3byRZ9/t85mx2ci6LFcN32Cfg/HJiZWVVV2uyUOvEmNtZAeKO1Z6iPwt
aM22tRXXFvCf+vEx6HbZcFDC+xZBZCTn8lV0nBoLZSvtAf25aN2DgzVtsrN08pNOwYkSb5GtqheA
qBJQlVvQIqscARul+1wpuxFVsHAdqk4yHBVQux2kBvCzPiWTdEFp+4Mb8nt+SRDgBhLyzd98vE1V
UNNBehy2lFfFguzcRvquvIBRrmSyJls0Qlu6Q/rHIrLJvF2/WbQPl+804zzC/MO7jIP8fnmFLqaY
mzPjFt3/gA/VtjU60w2spSuXR2c9hHepts26dbjpNbCYdv8DpGNnOjXZwey2Kza+u+mAksrhs5Db
AtVg4G7JQ9o6KmctPo7VM1pH6kneBZGtROvyJ2VeOXmxskdPsKVs4xcr1/w8SjdijvAoxe20W7rp
J9LLh32FR0UELOuWMVclqfLKMkaPSY79bTXaUe/Ir+BQsmdqqj5AROm28DZyf0hBg9417US7VUbS
/psQFaUKzNvCtL/R3K990OzhdWsY3lXfS4/wo+mXJMjPoXrsQNPdC6HdTiLN921w3+qHJryR6EUO
hkNYySdoVQCgJZ2sG5X9leE5leukKaGL07MogMHvTR84ht38WT0b30nUPfoP2ivscePE7nLH/Qas
9hCvMnNVPpob90WnyvosAfLUV+ovnhaQlN1zcocPABz+UwjIKtl0LZlsW+G3QA8fhB/Xt6D6nm7F
xTxtQVMn5UFqQydP8X4LysiqS6LQSY/CybrXvoc/wPhrfybyTa3uRdqXCpuG6/pYHrSf5bhC+LO4
Z+wJ9I6V9eKHq+xVkJzkrn5ExuE5+VzstV/lHVsOBYr0pTHtmkeH5t/p0b1Jx5XwUB2rffbP5Hz+
GgQEFBgpKqOZMy1lI87q3mIQTG7ZUs+0XQrld+RKSyCD9ISNdiyb8RMwRpESVaRLJ3mmSPX7C6Yg
j1KITMz9tuXOYryussg4+7786P+AC189+QIikVHjWOrWRR+kX1FVipHPcG0ttMUXeWXeVJ/TRxa0
2Se5k9KrViWyua2fJl7V6BjC9vpCz5iIf30h0FYSSARcRFHvF9pKjDKn2Zb0SNFhWNFWoP/M+689
rENkJj7VT5bz/2lwdrmVcdII+rSz0pJQAoJ4mju5uBqm0vZqvJ1gLnh16cJtszjOKfA6W4k0Sl0T
vov06D6N3yErdHfNT/Oz9BC+tq/Wc/zz+ig/hHEcH+3vWZ0rogqU035b855dDXqfbb7KPzTfbkdQ
rgv31uVNdmZsxi70xlr3K43QbRghteyp2nvDfZZV+JWgebMXH8Rqr8Yr/Kks3sAYUMGGTH3C4BJ9
boxdJn+yRhAedyKoPK18VhFOYru1RF7avVucMtqPXp+eiw7M+fzMrhc/FIRGCbhqC8NRfGd4SrNd
VoLhXyn0CJzUttKlviIXH/VzmzPfNwWVqXs+Nl3WQVoNw1qwNml1wscU3LXyJBhO+hgCRPRX2id3
SeXw8pANnZT+lPcV31bxbAMKHjTmZkzkR/eX+OoNB/erJa3TP/MbCvVCfR8kC771x4h+2oN/G5z3
M5K9NqVdTiE/6mBZTfoY2Zq1SYbPKWOnXtpy3APgOPINpLVVJCIPuCQDcekROf+C2cZEbL1SFYMh
t58BzBAW+ekKP32IPl/fTh9878l94CoTDXPKaL75U2dT63tl1w80kjx1PTEjVfHmMBSbNqENsC8D
1v7HeYqZvfm4oiY1ygB70bAGiAg4mrJfXAAytEeRSo9TJ45cPMSGExE8P7UPFVIF6yBaWOGlYc8O
UWeqmtu1fIYpHUwK6p2dVAfJ+xqkdgLK7Pocf7xlZoOeHR8tzEbT9bEmgJ0O7KJ36CuJWp6IzBug
QHXd6ihsmZ3tmrAZ9+LXFPqhd6srVCMcGqjwxxNpROkImV0CSZNIaZLGt3N5c/1L35KE7/y42ZfO
oiMtclszz/hSKJFxbXs5XTnXI6LaZArv/GrvZTdA84fCruCtlduUA9G3Mry274V6p9KszIV2ZWSJ
o4ACUcvbzjyMxV1UkgBzBkGGIsY9evTHZpV420b0bY2HSwdVAhy3aOwGDoiwy6QMeMBUmT8l7YJ3
NhMqYKdPI9QlRVVIVlP2mWWoNMEPgSgzwja9/5ZbsKIm6MO+NACrfVWivUVoP36KgYws0fA/JoZm
puf+ghlYoi9i2lfXhrUFeZ14sFQcy7crjsKE2V56uj8ECjOTM48hTYPur/WMj5m4F+2+PbTWRtR/
GHBwxFvFWsMgu76J9EtGZUUUdUU2NVGde26+IAa0LB+kE1m4utir4pYemD5oUGOjof8CigIG87PA
zWk5cnAIo43hbyUycd1GBt5U82ruk3jrIhmfO6G/CgXbNdZy6KhgwB67r9ataO5d9bvwbfjqsRdB
bDOL/sSuW6nyqn0slY3qbsXEtm5NVM6hS0k4rJOjGqAdYB6tHPlz9YtZbGvvYKIFSKssc+Eo6dOh
nh8lmcbUCrUi2aCg+d5risEUy14tiKdgXGGvrGzv2P6iW8W4Mdx7SwWd6rAL6PPr/9lk2zFwOD7l
l/6A3Ky1MlEDiRBLN5mAWxw81V+L5k6pNo25C756n6PbhHO56rV1QNG63frDTVNtenOl50BeQWw+
WcK6UX+hthTTNigDG7IZw1UAk2tLqojms+oXH9qw99NN9yYxGlnhcOHe++DJsfnOZ2B2ydZWZVVN
yH6v5AdQhmW7DYSdvn8tEnMlCfvru26mIP77YJ9bm12yvmAOQqoz3yRZ9uV3g6U2E/i++I+Zx00G
L2sl/ISDWcg0bd8ihlEeiDGJq76X38JoxUPj/hktZYAubYLpqjEkyh/Wm2t99ryKmiEG0RhKp1IB
JwJ81iYuuT7wj87KNM2aqBv89xiaZ1zSIoqBZPbSyQD5Ka8Ea0VoXP+I/wRxDB20pv8fMLAcCMfO
+3Ld9kx/+q9JP7M9ey+UXrF82uaRgqpW6rPxRfxp0gmIxrFf2i9gfpIQlQLwjSvvK9meSrK9Ly45
FeCQkxahuNAK6tKjfj4Rs2ybZ4lZF/SddKqBPiV29gCmWawcYNFLpaaPIdFszmevSGqNg5CUo3Sq
hnRnRiTzOI2O2NgmXX541QUCl40g3g5L3c4XLc8ekQglV3FwGWRZOCS4ih62+7oDfUOEIsNqcgoT
7RLHWIwCp6X8cJ+dLfXsKQG5pSqDhmH9W/NcfmWP6a8j4KB0JTwLP33RLmgA1a/wTK7vsYsv9vmy
TtfM2RnSqiQ0jYi51pRHuFjwNT1A3Xc4kMr98Kr+bPptrrDS48J2epNB+zjiqdwuGhpF3dkNbsVG
rbT0haIeYiMfoKCcMGxKd6tZtTN8003w3P7nMntJjRHRue+BdxqexvxQKl/Bsa4S6VOHwL9LLZZS
oKusIIHpyLUrAcRVuaLCsr4+UZe3/9+fO7tufTeX2hrLJ5ckgGrnvDPV3pWeKT82xVKa9+IbPyW3
YFYqKnnI94tSx0IMvT+XTmm9LnQJrn9vSyq1AqAGRz8XVm6wyf3DYupTmfb3h0U5MzzbDfRcMvNG
yxglbjudHFsAynYROTGcWN0WUVFonaR1xi8UQiJ5A4VIb5wI0nxFJhjA7rqhy0Oz9lPHj/ZDf4N8
lFpvVUgZ+lE3Hlr15AWbsN233UFrbsd+6y61sL34LP49grfCztl+BkIpCVVSsK1UuyYzXbI/yIYO
4de6340oBYSRc31nfExJTtcV1A4NbRtDRljm/WrF0qhmXY1H5ht7ZUS+PjxWtIARtdRR473cONWE
1d0WNNJRd0OVbHpiQCS29GQTl5s4fdaSW1SLSLrJtaMF9/14a0JppA8UYsr5vuhu3xRcsi8lmPHm
tmphMb7E6r6kq4e5QwRwFY3HPIlXeVygbEm+XCanIj36SNZUp4XBfjgHFAAUoCg66XEUI+aNpIZA
C3wdyYuTld9muHaq2ThNTZrZ3CbPpbU36ocwv+e0JsmNl+yNcDPGlGUftGqV0/wwstPc7ugX9rO2
bOWXRCexxIlkp8FXwwnDebgThDWsSz8lbrupkdGxi008rHtEnIx99yLfiJBcKbMBgnHM9OH68N6q
uO8OwGx4swdAgNBZtxXDU/u11RAh2iBUs1fTFg7Wvo02XmGn/tovH8giGzITv/aMG1UjIbVRyw0p
tZyxIbCgOZK8hg1ldb9CwSnldcM0KdtMB+4KlnOb51vGDqWk36npqRRBiSMPsaPbIjx80Uc5PDFs
KbSZmpKGOp4NWVGPXpNmXcu3pNirwGlkh4ptidoKcjzFKugnkcn6Gwye/Bvhaylv4hydS9dWzU2p
fcmtBansj67RNFcIKamiaJI3mnfKKaVAAmnj4Rqp60HeiD7UhPpT6qElAySIPqOqXTWfvOIwTr53
f9DrhWTmh9tq9gEzp7Rs5a7WC/w/M9zB6cvrOwMtV/mmcxeO+MdXcmZp7onlmgImCmdbdNc1oeUw
vEj6g2xAtFs12cFyd1EJ79vJMqda7Nny4UqbGZ95XnQqLWAXsCcL5HEHiEGOxWboDyLCRumxavea
v9H6NWo6EI2k8M4rt+hPWimSNgRtS1PxoQY4+5qZczaWKvIbNCI/JelNbexMqhPNWj1lP8DtFcAH
qoVQb3HuZ0cSRI9ajjLDB+CYDj+Kdp/AmNKVL2LymA5OUT1M9OVsh+vi9tX++oXwMfChfi6LAJss
Qwcx+wH4Vclxj3xQdEq0nEYduUnbqTqBj2GNX10ji50xHpEFSptvkOP8m2gKvypN6ZzKIBpKNU3b
DqV715VJaqvD8MsEkL6CBPmzrPVv+HzDVkmG7z5iQ2Nn3PJifR6rslxwtqbt+e5WYxAK4Ztkmpqi
m3M1walUj2SUFJ1gflDf0ot+3fNsba/P1cdMMuG4pJM5Bb9Bee7t52dvL9pJihB6hn8qTP1rP/Gl
lAAOHWIolJgiV1oDVT7S4pSEjEzlFEUmSkhLY/14Lb19BfBRTSMBJZqz57gvzczz3ME/6T2lzKgC
C1/QHCNtKn2vlk5mApuyVKVbE6EnGYSQYxXKJ9hRT00XjAu7dzoNZzNvikBadJOqpAVqyEIe7b1v
UPR9UaNz5Z16jDhFEJ/8vjJWYu396spyqSX0m+bvzJymWiTgqOhpgEVn5iIz1cTRyhh7qxx1OZA2
klL70GzlJzf2VnGuBrtaVsp1niawA4mkFBGpgEocX7KWVzxvDQFlrbxYe3HynQKo10DWKlokzZIe
QmPAxSJpXbT3dS1e8HrnGKBprqYqhMnewe0VtVlEMAyZAZBFgwreU/oYC9KHpZSqG8uN9m6NbKxg
SPvU6+sVgk6+Y3ow4r2SGlJeIGJk6Nkz/ZAhsYryXs5Nb6uYN7o/CHDv+xBqWrNuNWVpfWddIHGE
xDeYlQyuRSTVP9eP7wZU72TDE0+9Lt35k5JUoYbQ1GCtj6H7WQgi4UFORo+qe2/sYh/xprSSxW1o
dndamNc3fU+yEHjpcQiSYd8oiKm42m0Arht6leh/QnQNyZhmxAvQtfbOF5vuLhDEEP0SlMWvn+D5
bcdodABY9M8yKbEb/Hm/XWsd+lOgidWpDS0advrMvidUqC70qbGGqgsQK3wxdKnZyBW+kesBpDGS
CBTcpJRRpk1/EISObBSV5TSq3LswIAXnjbSrpciNImTxUMtGhhM0JJsa1Y5VJpSuI/dE19eHMsds
ApUGLGqJOufPMiY08/uhiF1vtVaSW49hXmY3QtA9ybiaiW7caWwkO9NppRMHDRIe5Eoh6nV3iQ+g
RZHM6BBL0brphPCgQDMlUM0c4E6hIys892+f+Y+YK/9RHvSdpOj/Nn7LlFv5z/yW/9dUdfkav5cS
nX7lN7lF0qw/KEdOpQSeXQ2exb+4LZIkQ2CRgOcY015Vdbylf1Fb+B14KxqIR+RCufwnkPK/qC2q
8oehioB3idIkicvY/O+pLZgWDZ3uzxPxQ51A0TOXbPRcNTK0Vj5GdEMIxLUXHHTCZTuT7sriRlCX
uqW/f0Z+24ODMcE5ZYYwDzFzVUVjoBhgnkuqE8bf5OQ7FPqtny3p804f/vcD8pchC9T/RIOAvjN9
yNkTDugi6IeWjhtAyPcFdDoTiFCULziRF6xMkYNqAOfXIZjMrpm4FRUtSzL16PVt97keSFvGYkBV
MgZPd7atPv3+9HNI4nvX521AmCJ7qyAbwNrPTBl9GaZeXKrHopNN2zBiOnervrtQ8bywPrxNMiwN
FNoBQE5fcTZtEEJyCR6Ueky7YgKga58biLnrMTfz26FF2eX6oGb39O9RcU8bEukhUJZvYOVze6Yn
FCY0haOuipS2hMRInrIuk2inF/Qe4pJ4IjQ20Mo2WMFYFg8R7KvXpkz6iADFqjQoutRoV7DBIXu3
UElem7BDKUnSasFfjX4Yfs76GlCIIoa//KIkZA9Suf3qBShtfWqHztqFeRRp66jnhwvDmzmSv4cH
jkvTOOXIBs8ReE3Viao3NupRCUR/jXLEnRrB6aUKoe7E0bB7V7hP1ObbRAw4xBW6VwWiBUvx7ftI
5+0rgDhyAYkQ2XRW9/2i6rlb6DUqnkdZIdqXe4J0q74NkcJcVUNIArpYazmkD0uE00j55/oaX5oE
MIgcEd4xXrG5irmaGaJbk086qhGUAsXLh4dUeqzKaiSnhqBwAOQU77dwLD3cR0Kp3MNE0Recsgtf
gVNAxMDVicY5b+r7SahNOUSRr9GOMvKGL3qTujvQDl/bNox2gSx36yEWo9tmQLZOKCYxCRdqQNWj
O3B9Oj6cYx6BN0g7HYegn8yTDbkCMboz8VX1aNC3g2X0p1FbDvQ/rDlmNEiRJLZEDvO83EMytlIq
uRFuSs8x3PHQG/kPKxKox+ui7Yc+OsuSCaiwDG69pdQaM/nu6p1MSxPJhmsEYs9spvtMouGgNwo3
oCZKNPE6/dv1KZyuupkBTVHgikJf0nlBZ/51FhtSQ9XQQhkYL1MKtJMqlJugpPYbhm6088x4qRPs
h3uRQPDcJM/4+b1YmWWZVJFh3Rj3cfFVkp/M6KlSnq6P68NrMjMySwN1ke+1baZbN574rUtfES3t
4oW84IVx4IfATiAqYfLmRXdR0eFZq8CqBQHtIc+0Lbmxe++hVdrN9cFc2OfvLM0WqavCVJLJUx8b
yd1kmokARP/luokL+2ByqmCy4cJA5poGe/Z4FGYro9ob+scub3zIKwVyr161Tj39JnLz4bbyg6XW
TpdGxTMMIRnEq6was1G18dCgL11jkuRUMXRfS32pM/iSidlWa0vAChnB9rEcSn+lGMQjubbkh01n
cHaEgB0bErcDiNQ3HfvzqZNGtymR8PaPsvzgeu3BFLYDDy2VrE1q3ZjFqTYV5/pqXdp6FMjACYsT
EHbyd89NNuh8yrGCSU++FT1APt6D0D0Elbfw3lycv7/tzLe4lFuh0Wqdf9Sjcqt2EqIJQ/LPuojx
pGrK5PNx91iKSRFh9qSKsVsGWosR6V6nHRr1pCG+R5p0i2i4UCy5SRdX68zabKMnKKuOqGD6R1QY
tnKTHKRS/JH4A7K6NDMNJWAjOWAvY319xWaItI+jnPmc0qC3QkQG6lj6aCTW28pqqKoegID4svzS
FnQlp8+VJJWroEHJKrrx45+ev0sqF9zZt668TYLvXauuRq++9dCb6bJ1qEeo4kfbStG2fVajxeKB
8th55fBf3HTnKzTLINWigYB7LPrHHH63xGvPFDo9fUC05PX6NF26hs4tzTZ2p5Ft0Ab2gt88lGJ+
V4z+D6/84gVAIwU0uK5bm4Ep/loUNAlgkJJlQhjh/TlqrQYW96j4xxZFuNHc0a/Dqr5JoDfGoUEm
2vzsEcX1xYsQOoiyuzF1LPBM5eBkCGM36SFsH/RwsBVkC0xkSFEyvP6FF54xwzj7wNnMu2Hji6Vp
cfNnIO9FXL+7pgfEp47D0rN86aybIo6AQVBEtDc7GIFIsipvJP8Y03jPQdeexnGqmuyvD+jSzXVu
ZTbjQ6v7bq31HIPgtWqAKwrf6kE9JKi5Xzd0cTiyzGbSQILBPXu/tGFcaRFhq3+MxM9+nsFIGhcs
XFob898WCP/fWwjEEOXklqHUUJYiNPPM8uG/8WMM1oJqw1RTI13/3kiT1cOIHo9/dKUHb1B20Nxt
QckXAuKLQ4FWAWpOoxowR19nQZ4qee1yBbP1hfY5H791+ULUcNGGTrNe4gadNjDTz888DFnPRLoY
6P4xRBtpVJCb2aJkufAwfgxNeEzMMyuz+aKbCSNE3ejYy2hEIjArOxVA+v3oevk6CGUgvvlLHoDe
8bSvWlUna08p+4WvuHSLnX/EbJNDwVdcVWaoY18JqwKCnIPSpLKiE4K2MgUEobJuKX1y0aYhEhuT
UyDtPPOm3GAQi6hhCffJAHso62HgqLYq3w+P1w/WxRN8Zkh+v45arzdla0xXEsR3QXnVyNjwSI1D
tzCLS4ZmLnw4RS1tb/rHzDqRFl5NnTk05WDmSzCeizsTYRggg0SRBG3vR8TbZikdKY5jKjx5obEu
hydaTK//i2kzkREB+M8CvRHpz7Z/IxdKV6KyewzlX4Y3wr+7s8zYUanEXDc0q3X9ftQgcenErMTn
8pQmPT9ofZMiRlUFwbFVJrnb2jGTLXiR9M9oUqOg2Y+NAONoOWK6qSyIyAvLdmE2TfJdmmQoeMVk
Kd6bj7o4DCiuMFDrqVaefOKvpatkhut+G+I7G7OtIZdinfYaNnQa+eAFI3UwBOt8Uw/xDi2rLVKG
gikvrKDKh8/8/EmGhruL5Af5gNnV0hhyh6PqBUfT7R7CAjSHiHbv9cW7OHm4wZixVPQeZ1sRUe9a
qJBePbqARwiNhYnu6hYLW+TiSM6szO6KRhdC5ELT4OiD52oMxPjIn10fyCUT5IckaN/85e16vwvQ
V0T/y6qD42jeNmm58dolcP+F64FAlbw3rcNoIvaGBj87UFZLM5A6rYJjSWMD8C999ujLt4oYL6T8
Li0JV4OsoPuN1Mf8Yg0UhE7jQmM/6z/V5FHonmqK+Ndn60JQQt3gbxuzM5NVlAzCWA2OKkSNgxcp
hd1kKiJDAbrKufEltKroQTSLhy6MlsKvpfHNzlI9ioXQtNiuzE9W+xxqX2vr1/XhzeAav8/r+fhm
u2E0A6QtaWJ0pKws6Vu0LCGhtCCSaSf5MwGoZEhbtYFhn9sGmLXr1i9tlHPj0wScbRRK213jd0pw
jCYWRLoutC8BNVkkD/8LO1RHkDfj8TfngjB6itSXMho8I4PVrbUqeNRL0KdVGVEj71Vz4YRdHJZO
87zpxaL4NRuWEalIV8pcRwY8jMrLHb0+xAUqKwD9rg/sgmtBxhtxOE1+S9XMLqVeVYumNLhtSygj
+KEyuuc6LVVQO1wlzRIP+tLNcW5tdjlJcOOKhr55RxpEGV8SdGPL+EGivRgNoKqbBgR2jsJsxqVl
rL3IA3a1JOty8TRSFRIV3G5ZmRoTnm+YtM/BpRjcLL1HlC1TDIAmRUOfUmxVp5To4RQXCoqpQ9Rt
MzevHq9P98UDeWZ+diDRUZLo3MAECMhaN4GBOPvTYvLyzQuYv2ZoAE71SvCpoL3fD3JEtloQG4Qt
J+lyQbgv2oBdehsmL7TkXFnlF+NJyvb4Eg71oYVQYIpaP9iWRIUmjyqVDG22dRtRJ5XkN8ERcEa1
8gNYN62PnPwNYKGNYvwX0c2kdvJvc9NJOrsAshBV/bjEnNjTXtZ4iMufY/j8zxft3MbM5fdUoTfk
Hht5e8iy16B5GLSFWbvo9aC9x6xNSo20unk/DteVWsUc2JcV8HgcvFXmPXq56ISN8KPx86OI0hYd
5vd1FC1gxS6bltkvk84H7/nMdN7RkyWbHqgk95S9PiIOT2++Hsmn3NwaYtyCty/KLdkq6aiUVbfV
k8RbGv+08T9sGwiElNcpPoHfeD/+kB6ZBUIPjF9+yPQh20RNgZ698iMJyluFuVeEcT8lwZRcXMfC
tu32QSouVHUvnU5ChX9/xCyvINYlXXzovXcspFurRJ2nelgsylw8H6oKfNyY/Ph52tXUqqiN6wx3
oJQAR7uWvqedTLpu4lHbRzmi/uUw3Ihari48YZduelXFx4GXDCF3XrLWOzXJ6H4aHOs8Fg9Sq25D
SRptM9Vbx/A00wmKfthfPzkXnQPCBZB5tNGC3DC7bpt8aMMYReFjrwm3TfEUtTtZWWd1vZEExyK7
1pjPbqSuQRavyZGsl5TcLj04Kgg5pE0nZ/WNlHJ2PXS16TZ6O/ncoUtzFtWh2LLwVl/cNGcmZpvG
DANdpzM4N1D2PObFGw9UX9LvuLhr/jYyT+KUvo/0l48RIclf8LXC6H9IO7PlqJmla1+RIjQPp60e
7HYbMGBe4ERhwGieZ13998j73y/dZf2twPuEIMIRnaqqrKqszJVrfRoQCUrr8KELfybJiq/MW/7V
bgQ9atimodmKKl4gcP9VyGQxpvQ4wT+ZJEdyp0G6chsuuiSctXCNgmOhQnW56dHDskvPxCUHG45L
Gnct43tCF4USru+7xSFZKoV96jhkwQRPVJKoGpMBW9Fgu2Gouk3+u1DHndGvHWWLDmHxwIPGk1zA
yxv+zOecPimaouYoz5MaraJfwbhX271t3E2J5946duFSOgobcMWm6xH5mAgf9OOv6ztv7SPmv599
RNZYXCYKGy+KnoIqdJvwOIU/rttYdEpyHvOTFmTUC8/FmY3ULgIkYjibHcImA0p8Wh2C8oMf7K1i
700r1pZH9Mea4Cy+F09GWfHqpOu5nOnBaUMugofrQ1o8L86GJF71mZ7ESHdySKqoRnvf/eJNO/nM
gnDRWRowmrxm0jJ0PcyPUCwigDbtk25wnS/V5K+cTgLZyH+eZ6Rq/l0k4XhqByuqBq8jY0T3qjq8
j4HORvX7PLydCxtteCyGHD4v+WNkoMOnQY2Ro9WORyIl8j/NrXioxKbSo5jNyIMkciPrwYOR/LqF
RRcBCDqTh1J7FhMTqCI4gZWMnJJh+7uGXf52Mo2v2aDlKzHT4mFyZkjYXWVfGsjzMqlD/KRA65hk
hLopUkvdWnvbmiXB65Eg1cFiYSmbwGWrOQ32DxTtt1n+dH3uFj3/bEiC59tZ1hZa03NgII2yCc3n
OFznk1u6Vs5sCL4/6mmfV4DuT5P1iCYLwOgfSpzurg9kzQkEhwe8aWmApknlsSix95v6+WoQt7wq
hkMulLiCJovL01WO9DrVBxwtnfWyZt6w9PeIUkwTrjja8mD+GBKWX/MzhJF9ZswqzbtUQ+TI3kmo
oV2fssV72CbsBaKpww6mXQ6naHokr9Co5lFsWHcqr+INkNwcnRQDZZZQubN9mjiu21we2R+bsz+e
XR55UgJTNLDZdk8yrXF4XDEUK0YWbyjQdEBpIalUxAMBmvSAF/fEqyL/HSfaBnU3PXzuaMyEvzeT
V6LdpSEZKhc+mGTTdESvyJoINP3gkLkOMlg6cok+IS/qD3WcJyumXkoKYoRGOUw3QCaTKhWxXTVq
na0O9g6AzXRTOwpSbiTBkl0d5Ej5HZxmPz8i+7jexYhxWdODYbWfmlY/1nLjxhLCzVMzHq4v6dKu
MHRQy2CMZr5KYXurdkcrSsw3heGwJZRTst9ZI22GdnfdztJRZYAlhjCBBly6Fy5dp4/GohnsJDol
/sfR/01J5/rvL3nN+e8LR2EUeGSEpBRVuQycCmSPsJ3E/j/F2LoVF2S21lC8+AIHQwwMUIESVxah
CkFs6OXUzANyYMysyljfozsM3+aQWzd+QVdzjZCRW5qxsyn8If2Kso++vT7oJeed0VoAnUgH0jN2
OamaFaM4ZDJoxf+i+rJLYUcyv1y3sbRwEDkqsAYZcGtrwp5HYJ7OYTWPToiKPNa89jeAnf5fh8X/
l5N26TDjSKb/jTwC7GbCYVaGJY1FYxadyjrTXViROlcG27LtiuJnXXRc1o45vOGcocAI8S6lRtJ7
gkeSr61GOR+j0yjf+/Vjh+ZTnH9TPBTk0vsRcofr8zivhbj5rRkhjGSioctid0CYIKFFnig62ZH1
BRpctf0WoROb3YSD90EpPmjI+LzBIiKl9EMCiOSpdukduSaHcBSY0alDXDN+ym2IV8yxcXPdJ5Vp
bfxy+Foaa6w/Qk/PHLzqtGKyJ2zOVJJ8Qr64NooUzTsf7MJPa68n2zK9UxCI++E9k6FBhtoZTuV4
0HsXxHsXHyezdgPAGv5qmnwhpcqXvIgj8DEzoPZyAqAJKTWQ8EBOep4EDTzoNzQyfTDH8lY2Hvvh
eZz73KvS1STvHcKlKyv++kjCPHUw6MgpVmkiNL0s0HcMpjo4cRds/Lja9NR/O6Vym12D+i3E69fX
+/UmoneGe57zVSGNK9JzJxYCS1mbQiuMrnLYfa8hpOj6n4m5D9Jo5dpYskUbKRAVaq+zvs3l1CYF
zX25D+gA6eadmn6aPkvWBPB2k+p/nd+DiZCeWOIKphE87KUlpw2sIM65oCX9dxwR5CRHJQ5XzoLX
m1MH7AgIBqkYjgLx/EmVRkKhnFRNAz1UlT6WNCM6T6P5JGXP6j9Ov/JiXfAMzBmktrh15yrm5Ziq
VB2MeiTXn8Nf7SHHp3n/oMiqxrd27hDw/LruGEsb4cKeemlPAv8QZmjJnRST5m9PQYrbuE0C62Ar
3RcNlKo//J6a79JtEjabtYzDQj5xntw/oxW2YRXYQ2+PpDWkQLqx7AFBPsTDrOJYz8xn3r3TGru6
sG+8vtmrco6CroFy6FrRbOHC5jPmwgo9K7LOKl9OAo0aNjqzvDFMZ7hVUZDV5e9j9GVMIOROalfT
vo1Qj3fa2t32+pJmU8LwT+aYJipbbAPyUlnxHYQeT44J87yDzmHVUlVdc+GFpAGgbaB1M/yd/J/o
w6RTQ2NMwFZP4y/5EMjbIoCKgAbQAM0H1FUfjVsTnYGbTNrk9UqRcOE4QIOG5LgFYhiHFqNIZrwc
/ZCskvUTvbhNEn2uqmcn+hBFP1d8eT5ZLu9R1vDMlBDz2Far22jqke/vn6LxOTfehZDemf5Hazro
5tGz93n+z4rNeX9csSlmQfTJUgqKHezXuN7U7wLjJszRZTwMP5rqY2DAeKzTdkSG67BieGmwlHjI
ipCU5BEszKvvVUz3wNYJkpPePcvlU/xcy5rrx/BsNZ9129+n0tpjfD5RxdFCEEBQNHfKEaxfbhQv
V6p2HHi/DtVuTrx6NpKKVB3UNSKXBWQUqLszS0Jsacf1pPpzngv9VpduNqn+J4OGhSeR5tA76eaQ
Yo7yXVAEH1Q1PQTOR28c/hpOwjfMqBj6HtinL8fG2Zt2qL0pkufRdshAutXcGO1ZwBFMLcpXbpnF
LcqbYe6I5TikueNyZkevnoJUGUNaKnNX15qbpHjvI29toV+uwxZqf1F0uixRnLcQMJmreGoSn4Jo
2lWqt/JgWrjyGPefbxHm3kT8VGtz6mYZKb0iczae8xRb1YZ+883Uphv0E9zV7PPSWXhuVAhJHZqA
5uc2Z7ASPzqFve0za2/3z9e3zeLQ0GmlCwjQFq+Ky2muC9OgZcFhu07KTWUftNbZohy/tfXqObK3
ExwJUSvfXDc6z5e4aywE4A36jAg1xYpsnnWtKQcKuZEEUH5XQJOdatoake7S3jy3Ilxiai75dtmT
HFGl5NAE6k1bPmg9iYG1+vmiIYXIjg5VqtuzOOF5qicdDHTsWwn3ING1AzxWHHLD+q2zAfdK7dsr
Ud7i7BEsI5dBxwn5mEtzDZq+fZnr9OyMIEumhxG+5+vrsziguc+N8BgeCDHRE7c1uD2JMzwtIbUy
7lEg3Un+cTX7txRnqHO16r+GhJlr4eCchtmQEhgnKw12ZaC60dDdksXfKnWH9vg07GUn+kla4Nv/
NkjBPQbN8KtmvofN6Saa9mXyocijjYLu0XU7i8uF6BwpI+q0usj7bxd0pnkGfRrEUy6tIRo0Mtct
LITI9ArQ9zY/nkweNZcOoSVVn9CYAM5ehacu/egRKZvK16SBVI9ysDWsXLVLJxO9CQrrxj/AZC/t
ISXYRXT0haex+Rh1A3RwyUYd1/qFF53wzIqwPpqRyaqUAwrvf+foRljWA8j+qXi6Pnfzr7w6is6s
CFFDQSRKWzhjGdRqE8M3Vw538fBuiFoYblfWaW1EwjqlTkY1FYTxqS3qezsaj3nwPJT/qFH18fqg
Fg3BDkGKEsCN/PLGObun21jqlEbGtUt53OrlF2XU7mt5OyBYet3QoiecGRJuD7BJleHPb8FaKQic
lfl55hjfvaw0Vq6MxXV6EX9FqOd16atKC8XJYtaJ5m131I4xJbbPTURNSs+D39dHtbifzmzNoz6b
PgU05DBFgCosvZ7e95knH9LRft9YynNVW+EhS8cfpjzlK9tqcdXg8kDPgmjy1bZSajXVg5YKviU3
+c7yaRvIM+9TpiPSUAbR8JZzCZlFdANo0NZFIFs9yaNeGphDNjvcGHnMTUw314rPL3kIaV+kc2fS
E/5zOZdT5RVWgdrnC36NPdxoD+tH7JoRYWOFsZ129gxRiZVjY0Bf7Nyb+RqJw9I5PmPoNZhYeBSL
yV2vKIFpOyQiaksrPyldWW4MKVqV0lly9HMzgvNFfqs3Y0bYh+RxfpNFpQZQLfmeVBHsmtCEA5VV
xq1fTe1ucFpz56mxvO08KdhmpmnuuilON31iIt4WoHgfBZN/hN9jtYthDjLEc/P8M2dnPtsjg6+a
/0HQVCrUQz0l9wYNOdgENOPG1o+td6c5sctTrFlNQC3PEIgn2DptuoUE05oBGUg4kaEhWLgDPmfv
oPDbwV6TkhoJ3utTuLIxF8OUObZDwRd6LG7yy8EiC9/G/kgkaRSFsytaKd+mvZyj5tfPtLEVZPEt
QpkI16Oo2+TFt8rI1xiVF32cjUq0hMASm/byG5KoN9vAU7k8lO90uTkRYljxj78/+MhE00gHsBX+
13kLnC1q5sdqr3oxBS5rK6vHEi1AiVdz9p1qvF+vlH5fMnevXOjMmjCripObcqZxNISqDMk9Ig4I
xfjjAwWOXdcUe6n6nmojAU27s9U1HsTF3Yw0o0Ymky50McT1uhHXkjgyBi+F2jTfTOFa4DefOq/G
d2ZCWDFpmKTR6jlg9bLfx2q4V5W7emxvIvlzrn0xhs1qYLa4M84szn8/W78G6WJJmxhUpP9MBsne
OEG8hdVmW4/Bc6Tsr3vLokeeWROO9lSWVLuf8JYI4OxUVu/nM7f1qzckHbgSIcZSyDjg+peD8hS7
k6MXRHv8VEY/oui43iWw6IuE56CE59wjF+KlkZbaehLIZFeSqL1rcgjd0s+TCYoTLbzE0je21tMx
HvAuDtvDmCLL8vdzSfaIkp7GTanLwlwqZqmHec8T0lB/J8BfyNy3mL5uZCGu4deZQ25jijniMaZp
aSgjAkovREcdR4PAuD0kkbblpbzNgxwFvdvrBhd2AAZhzwSiwNEpXv5gCUbLUyhVgotyIy96r8vc
FCr0YqPzxTDCYysfG2utljfvK2HfAX+k8RiUtQpPlnCKVZJZlS00uqfKIWFkmtLnGkWgRioRC5St
5O9XjlMEnDMoQagZRJLHXI+HRB/il2J9Ql2sUJCxebg+jwv7+sKGeumdRpSBDPei6NRQFRt17xhb
SKQM9z3U+gh6XDe26CVzchyqJjLwYmnM6wmBNL+LTvr0UtxNoac09GCPCk6yz+X+SSr9nEel+Xzd
7sJxQnWHdyydK6yd+KrMCexlJ+mjk9Pb977X3JFD7Ya/xujphKGzdBVpdnqPBN+oza6VHR8jlgqu
4jmHqvL6KJacDzg4DXfOjPgVT6tBqQ0atKzoBB2ITYs44rpg5jLv43UzSx5xbka4W2ot83gtUK8O
E+gzkr1q36IwWqVbPfp63dKSO5xbEu4UEjGlVo0MyBr3Uoe6WCLLXwejpPyDBKq9S7S/bw5jjc6m
cP6is1ss08kry7IenTTnybDuzXDXlWgyrvHDrA1MeDQ41tjUxEDRyVdu9R7mFik/zRmG+EtcomxW
VCuH4aJ//xmWmDyPOs1oLE/DvyfqdpZXwxoM+1ub/r6+YEt3GfNHaYlWExI0InRqig0nziQPLEMG
psZKv6E4dCv31bsob36W3b6Tn6tnIyBJNOXyGrHE4qxS6wY1CB0TZejLxau8rvJqWJNPuQ0sqy5Q
Z1Uy2oAj2PwtdVdOcMj8vD7gNZPapUmIfrypTzHZK8r7pEUMNoO2LYJJoK5v9aTYBX7+hgN5ruj/
d5TCMQKTX1YgExyfYoiYi8D091WKIGveKxJUsclN2nfxislF9yEG0uljhEtDrDQVE1SS1Qz7VJNd
S+E1IidWmyup5UUjSNLO7SwQW4ncTINUF7QWkJjX2ydQdkH7uFrIWlwtHlNzxwqELaLkclIEEXSZ
vGPCXoX9nXYg+YdX8JYCiKbe/K2m2QvEhhrrH3vCNo8lhM+zEntFGD34Zb9Bc8We7pVw36n1TvbU
Tardxsk3pMuvu+XiXP4xLDZCOVIp00iukSWF5Fmnq8y0d5SDP7zFCmCw+cpkv83TfXZY2k3q1eFg
gsYgCYtIeJVUUN+sDGV2ZzGigipOnntLuDpfRCbOjEAfZoVNipHIUE5xldx1uvf09+OYIVAv0Hay
2cKOMtWgn5/6pHBANY/Zk+48wgr2BhsQuIDQ5otflS8zI81bIwwJR5ujRG9WOlbI2pe761aWIgAQ
ov9aUYQV8Tu4Mkyfc756yLRpNzQwW6VHQzJWLhRBceg/rn1uSThrzSHx/BQu+pOGMOetlBiozwIt
umnaYNhVYVFtfa2xHmQJRrdST80PkZo81H3/zeoR/5J85GpyxUf6XUd2PBjDciNP7bQZAhnC1cr+
xzZ9GpZzepRrzXduywhF3TRERNwamvbUALaGOpBXSuejKXJ9Epc2D/RExgxspgIsogi8QoMKg6Tn
aYqQ3kiaHWF1iHDSdSsveJJXjk1DJO0jNKWCBrtcK82beCz5AFONZA9A9ehoo2vr6YzcN5EAiR7V
5JOqzzhVcD/VQ2BGX5SodDvzg5b9aKNgO/X5bd2/gzE1tR+AQe9l9dFHudLIdk3yToJnCb3ycH/9
sxfA0YCQCWKhL6V4Skxx+dlpRK++HBQEmcVd1KcPYQcec8rRzYi28jidRlQAmxRUb1YGzqYLIFjN
0eup602OpgfSCccxRM2lHOW3LNvZhwm7ONbMqKgNQLZmO7hDVGzCY617N9eHv3ga0egJ+HXmMhH7
z8pyLFlMRIn84WPkoOYtr5xFizv4zMDsnGfHXVCX9SiFGECREl5E1l5VP8X+l+vDWLoI1TMrQmBd
KbbDCrB7VeOdJW0HQKaw+FWSQ4b3F8t23dpSDhNYJf3PoDfwGnHW4NuH4LtkaYgfNHVye4s2wQHd
O+ljXW+jSrnj2dpJa1H2vINe7bAzs8Jc5p6k5FNPCqAKdjbcczpR4KaYkP8KrE2tOa45KJtWQTnj
+njn2btmd17jszUM+9BO4vlZrnnvZQAkDEyh78dwdhVh6Bts0Ug69yrMnG3CiT/WAOpHg5XsrGPS
zAq8aJsR5dzUXkhucY2zc/FsPDMnHPuRZYSdXpHfcPwnKgD0Uz/m6cpVufiIAO8NHxkQOajThZPR
qVLdyAcg2Ko3mK6CONtku8r05NFYitwz9DWHIpW+wHSZVdHjW+bzX9vi4Z9NZdoNPbb75IM3IiKl
1y6Aik1hPzvhW/I3ZwN9EfE4c5Sgk6q8sIC2SzwdiOWT/NCCPnzI4il9A7wRyvtZGp3Gjlni89Ip
dSXIq7wntXJXGKWrFtCEysNKWn3R8c9sCEfw1EIJlvYKkm0ykmKN7Y7pk1nNCh7RhsLM9ZVadMUz
Y/PfzyaP7YBCyUg6JbWKfxQp3HmG9QsRm+11M8uHF02eUEfQTC3bwm4229JvgorOm0Kr0FRP3iMp
clekxy7Pb6V4eldkx8Jx0x8rZueN++oQsWeWppn3j8Lz5fCGVs6sdMJs6dXbPLLctHjUy89N93ko
0NzukPuhGnSYyjXo0uIVZxPPcwlAL/CyO8/mVeLWjyZI6yEpRzbNCofhtvfkNenlNSvC8DyFds5K
na1AMulKVjFuvZjj6/osLt6m1OxnbkOowMU6s14C4E4Hom4tCtQ5E2y4UyJzAY2BO9AW8SZzEOBQ
rSOXKCq+xO1gBNrIPSdDq6/9NiAYaj5HWfqGJ9GckwXPQ10QcaZL1xhN3Qr7nkM4aSaqsbcjKt3X
521pb51bEFZH9SMtVtWa2NT6mSOe03vvy3I1LFjyARBrAEWAAcA0KpzzUoiYutRzT1b1kU7FAXEp
BCUdJdzqxP4jEuz3SnojydU+8z+m2bvMq1YWbOnAogWGOgGkexBpzF945utjPHWoDbBgOtzB8DXD
G9Tqu9Y0tllobicjfnzDvJ7ZE84sPXEap0mxJ6X2Lb2trtYW91I+rkSpS1B+Wns0nS5GOEkof1yO
q/STMEkHmsHarthW1r3Tjwg7HUnhuIrVQRsW2Ii8PvpatpUGyHg/t2tM24sedPYFgo+GkVx02cgX
2NmXtjL2U+q4drTGQLnoQQqQFVrSDZ6jwvp1aicZccNjxPa0H4Fv2m5QKNP2LYv2x4iwaBEdz5k3
N73xdA9L9WgbPxsvW1my5fn6Y0S4ZWKjzrR+mgOrsLjxfHtbDMrNKlp00coLiARKMnqN53fBmb/b
XRnltkzAkZslHfUttFF1hxTyJEnp/vqsLW4tGlZninegp6JyXKHkxehHmAoUc2d9lcZ4M+Q3Ru/v
9DfNHXgM3G3WJBLJH5MgN0hATHOpT3Yz//sMGa3TlfTk0lUygz7+a0RwaE1vUDWUCTccNTQ3ytSj
GNSP1l7T0wzeHW0NsLc4fwb1InphgF6I7DqhZVdIusi4tikppIqQAQX9HuwlJa62maOT3A77dOUN
vdQUiDzjH6vCkawHaTE1FYWCqa6Oaj25piIfRgXamDzbTR2StGO3VZ/0ztkPofMLZPc7y/BPZvRh
ilH4kh5mtMTM1nDdmRb9lv41MsPA0xQx00hFtVQnxybWI08SW4dK9117lQ9izYoweCOp69EoHW4D
mQcGNS3n0RzX8pmLfkS59kWQixY2wUjvZ3JKeBWfctVG4vTJk6E1ckZ36lYcdnk0/zWE8MzlXvdy
AP6jJEUvWc2404+y1WwQinrL6fjveKjuX5rh5SJHdcd4CmfYqr5zY+pIXK+SUS5lLOYq93+mzRYp
hvQ6kmb8AJ3HnrqndPaBllQnCt22uZ+bfcBrr7xllqYPyjZ6qekEpg1NuFqKvg/KSeZQCfpPwfQ8
dvdtuJYDXLRBtRayX4DulM0u507Ni9iGtJQwK4tugly/oYMxMoKVFVqaOpBbdPYRks5tzZdWJMmq
/TaOYgSsUUsdhl1MJZWssCJlrlROmyhambqlowtpVN4sdLlZhj4P++yW0eij0yaviUHWt+Ema0fv
lz+FlmuXne0WDhTRqqe85bwEvELidga6wzl7adQbEsfu+jQ+6frXIttz1R2kL0bghlVxuH4YLc7n
mSXBM4w+q4bMr+KT1/X7ubsr8PaV3dG4zYnklL1/I2trB+CyTR4W9HjQ+irSP3Rlr+ba1MentgTw
SIErPxSNltxOToy2SDzIO95zuzCOzBUE1OLzF8KGfy0L59WYe0ORQax3GquR5jnFB2843retgniT
CwQm2KgoclTRD2CZK7fR0vYgdJjTWlCi0E54uaRZQtOZmhsxbNXxP0M2jrf6GH8NR9NfOSoXB0lH
iwPFACqJyHBfWhrLwM6TkDhS64td7hn7MHC7ON8bP2rNvOuKL2nvbGv713VHWtonZ1bF5mx19Owu
1Qksc+U+aO6yQgKH+Gnwjwgurkzl0q1zbko4pdNehQYuIrxMKb3X4HbK6r4OfYorj9fH9IKAFfMW
55aEp6PEmOR4RrlU+SYLk10ZAtQY0mdQPLFH0sLq9rGcbPSReo7Xf23TQzQc8/5pyrt3/dpWnbfi
q48Bj0BDMUwOlI8v17W1/NQKcrJ5ZlVs0SkZ0mJ/fbxLPgpj/L8WhIkNKTFAo4AF2Pa2bWztmNjV
sH3ZP+mwodxCJPiKfEv2LCK+cCDCDYxDQq9nLtMJQEToedt+6ja5NiBX37Z3UrLWDLnopGemhU1o
o0yfexNxfJXsFc5vf9g4aQWdceP25iopxbwgrxfsz0CFu8q2UoNAm6g3cB4B6bmmH+6bOkaDCpnf
Wj/0A1Rujvy+idbknhddhTYmKlAaykqvUJBeZKm+MUNk/Cfb++37KxtjcQee/b5wxBQh6gJxBbII
HYOiqt5b2cEI8h28qCux8rKhWZJsVlQlgLn0+WiMnSEZScLqao4y+YTwkHKYsr0EGvi67y+6BvER
XCkzT5JYNzf0iLhvRjE1qezWSTjrm+7C2t6VmrGt1gDiizvtzJrgiIGG6nk5MoGSc+/ZVNBhdza/
Xx/R4twRulB1QP/hlUzkpDpZ3cHqd9KjT4281bTvEdwHK54wr/QrH//XCCnlywWyUUgIConHDJ4m
QcALB6hq0sH9TJHoRkIdPBnWkv9LHdywdFGaxCfo2hQbASMvC6peA5fVDp9744OkVduZhBcU615D
bRM2hgF5JqvYGblmuUHjplm5K2B5Oxbp3yt64JZQLIB5hscaEfLL8XtSpMRNzbeEsCE3U3iP+DYn
GdRZ9lty2eemhOOkGPs2bmNedJEcHGq52tSKshINLm4C3qSwIfEwfQU6g8k16M2B949W36uBvYXA
eVOaE3LY0WaV5GnRGDgscNS0YhATXU6dY7ed1BQYq+rgC/qkjV7tJR+1UBhJCnQAru+GxR33QoiB
T9IGL1zlGnd1EwPjJ1v54FmxW2XHBAGi60YWz11ks4D7Ai4DuXo5pKov6tiwwpjmOum7EVnjB5lm
3PfXjSztayBfoNvpt4CiWfAD+kVLI9aK+CRP2SZK70kiNUBHwJ1n7YqppSWCrgoYMXLM5L+EN11v
pIUU9WV8spStPGmHLAm2djIeC5JSSLzsrw9saYksciKwhgAs4r11OXtOmXRG1nKWDLK5SXOkVSPH
7bK158diAHJuR3CFTB59icoyJYfkBMXqJoDpzqr/KUHwwMS1V+xqMxTPdbx2cC0uHC9wqgTQakMt
dDm+LklSlC45K7LuWPcwUJX/BOmvZIq2b5hH2kPh36IhF8zApR00OwHFhryR4b4q4mpHD0TgrCn8
LLrGmZH572fv4i7I41AtcfU4o9gFziL5pMRmDfr32DdrfOsvryPxmoHA798hCY7opVnft+N8Voz7
TEJ9z4Cy03eVb0V9MHP1NE72+0T+ZCaT6/cPQQPSqi5v6TGbAnUb+t/T6iFtb0FqOAqX+0dazto5
gzSUxsfrc790HwL1R19Mg2wDXY7LaQkzxTNrnbnPEteRvqumtDOaXwgMIq9wywPFfwuc9dygMDN2
X+uh2YKglStv2zjFdsazZuNKfXpxtc+GJbguJRZrCGWsNO1zBgm9FN/Izmcj2ibFmuLX0hlKJZx3
gUYPPsnmyxnUwM9Jw8jx1lneTye+6erh5/U1WjxnziwIF0/kDUpjl2QB+iLfFVUaQYVVuFFjhLvr
hhY3PD1QJqRb5FjEZqggre2wVskdOdF3j/xe3B97D9KZtRf/4uqc2RE2vJyHvW9IJHHIKA9dj/zD
3RDeQW5xKKoOHW7XS34E6mPbZu443Dl9cW9F/gPc4zfZOFDJqFcmeO17hE1QlVDHNggjn2D3DKKb
3rA+5bMUe9ke/CZcQ0YtLieBEekyasiEhZcOEwOUN6UuZ8s5YOPLY9VNm36tT3cpZzUjXcnKkVbh
jro0gjKi00/DFFNE7r+Wgf6ghfWeiqCZb8li7SNwvSuxxBKBmmbDG0xencHBKXNpcopnfTfakE++
rbm9dNOlRw8RUovibnln5vlW1yFkoiemdU3r2997LmGMTQmKF/qrt0PeO2MqJRm2pQ/S1N06OV3J
Setm8prUz9Ie+WPp1QMC7bZaqmRWT5nKY5BJe3ire8f4QOS/+V/GBPr+cj5JGTWWaWLJSRqaqsf3
YK/upbR15TBe4/lc8snzUQk+6cRxGgYSPErhhF679L2yPwzZ0xvG85JApdcLNI9oQyEblCKifmr6
g64Hd359H+elm0z1SjyxiO61zywJR7JRSZIvqx37ebRdUjcO8Ned420l+qSU2vzl9+N9MlQHJ00/
jJHqplb2YCX5h5lESpnkm/qpbpPHOOr2vq+QtrcOcf8t6KebUa6dDV1/t4HUTBvwljyh5LWwa3kj
wbJlWChWoj4gHI995iewyfP5WT89RoYGmf2hGn8qduDahltL8R1Ct++M1L4L/GZDy+fK+bzo4haV
SDD5c/pXOA7bvC16uOjZTKkXH5TINm+7PNW+aJNSvqukN0hZEqnPQu68qmRaRmfnPAvNULYYIiQn
cD6KgFtdbs19k9F9CCGpenPdBxdjaTqkaOWHgQrhTMEJO3OkWixhK/c+dFJxmCw7d/Ok+EQi/Cjb
46PtVzvT6/ZaWn+4bnspUDg3LXhlEzRDMZZKfErogEcRpAOn1KlrWdfFnWxbJLvmNyrzejmZKuAx
Yj3y9gZ0ruxkanTrFZElD+HFDcqF7KvDBXNpZPKQ9atzj/A2a24nK7sN4uombtt6A9xoJdG1NG1A
GGBHQZqSNIoQ/eSxVpdWJvEQVuNPFulXNa+jlaN2adLObQgeqDZSZgb9PB4fVtjhvpmy7WpMujhp
c2hlQ5xDn6hgxC7RizYSh1OpGfaJ/72g5BCE7T6CsPXvPc05syQsz+iwFIZnY0n7jf7BRu5+Xzew
OF9nBgQnK0rdiwOES06hfCCdtYnBfqyGMGvzJcQTcNpGHp3K3BfSvZaQZKnuxw7y02z/hsEAbgAh
T4M8KJNLZzZ6VJvkgsHQt5NTOwdWvVpEWHTiMxtCOAamKB6TACdGrberUa1B1fb6KBZnCxV01h2g
P2/Py1F0dUPnThonpzLOd1XdHBrtoYybnU8b7XVLSwyNvHVga35pPHvFw0LXjl9mTssRU4f9Rg0I
6CQp7reK0cHX36p+fNf5ngwJTCVtda/5qo3efYtO0Z3RxeE2l2HjtIx+U9mS+feOefFpgmNa0jBE
6APxuuwqtx+OTWJuVrvylydgRufOWTNo5YUjSfK7tB1a8BCw1m59oAOR/9ijma35m9z7QqnWHI6S
1W10v3BDk/wCzTryJniDmDsXNKlyg0gDIJ4uRIihpXSylZNlsCpp30g7J1ZdLX+8vtwLe/3CiHBj
jplvv9QaTrPsYaghaGHHm8Zao4Zc8F86mmhdppuCa1kXVi4JhpAYAQiBFFlbFByhOdhKuDKseX+/
UyD8IN8xgzN5hwmr56VGXZkSlviOXQl/UtAWe8W6MyDxuT518zcLWSDdoZ8W7DpEM/AaX+5JNEe0
Rmp4T5NRpv2q0Y9WBnZ8kupvZI5ytwsLf2VzLq3WuUnhGHAKM20MhWwE8M9N4Y0fEz3a+pGyvT6y
pdUCOIPsGPReNG8KThFXip9Nyshq9Wq/6dDFvCm7m6B9bxjJmrLpwtlJsxfx4Uz8xDNq/pbz8DDr
ktagy/WUBGa2yQzVcAenWnu+LkzchRXB/+SkQKaRmjkhzX5oh008y1gNayxfi1aYNLpBoIRHyuly
LOh8lWgTRskJRdqgmT5SsLabciXQnN1KcDsDcd1/jQhDUZMgTG3UQ09lbvU7gCufIAEwtkHU2JtQ
z5NdI7X2NpqilQfe8uBIFc8swSgICQFuFLQtKEWS1LIyhFu5rNFD7Put1f79+4Tx/bEjbOBEcvzQ
RH7xlBXRjZN9Cax+4+SDa3U31718Yf9iCPTe3GsJeEvYTH1VwilWVckJ/YIbD56Sraq/UxP1ppMU
WA/j4Pa6vcUJpLXgRbIUonDBnua0VWBVGdxpqbrn3bqVUPtKrBX3WOoihQNF5zidQWn859IJ6cSf
1KRmWD2ofyoL/gZx8J0Vy/cBraNj673r7R99ZH31G89tpmNgAhuBxyH+DMstTAGPdrY28oXz5OKT
hJEbTmB4pDeSmU6748USI/nBNdNBe3B9iheX9M/YRdiPknf2OHZ1cuq8x8HTb5QaWWgrd7Nhn7b5
iv8sveRhgkEtkabdOVwWtnug1g1TWySnfJSaL22aRLdlrwBvAnDlSmmaPdiF3X7MoN3ZTVEcbZGs
fIKTJHoou8z5en3oi95lQhQ7Mz5T1hG2jYlcQB5NeBcscJ8lueR+sGREf/yVu2EJhcRbDWIkXvMo
q6jCYtqT2kyOxBx7U9JvyFW1HDxGVm304gGO7j2Y1YOnt4cOjmlPPujx75QaZ/wpTh6GYMXZlwZ9
9i0iCEmbujgZVBwrqnl0UXUPhny32jW55FXnVv6PtPPajVtbtvYTEWAOt+zcVLAkW7J9Qzgy58yn
Px/1A2er2fyb8D4G1oUBry7OVLNm1agxZoHYhPdHmYd1FqM3IbNV1UaFVtG+rRWFl47JRzszD6sq
VVIpJidXzJVdQr48CatNkXyhVLcSuixuXQrr5I4nD6jOY8s61C1PEJm4tngyqi3VP3zDqJ2l8CRX
W194EYxdJG3C9uX2Ll3K0BBa/8fwLLTIlY6rLegodfYuxEPnrtmNip31e71+L52BH7LbIl7ZtIv7
5IPV2czmTRl7vtlwUkPdFsCSTiKOqy+HRStQORrktMDTK7N94lXJULVjQSgDFZBXwdPXrbNdLG5G
SrYAPUSgd3NWaFr7hFKPOH4QRvpKeYh4E1SwnyBYFq8Bt5bahbka4dSa0E4S9a/LuwT0diK0aprc
mWqzq2XpBB7j6I37Wn+BG8Ht2p1X7LTie1j/FwsG1JFXD03twGumWfgQFQZEup4RVMmdmz90HkUq
tO7jNSNLUzlZmDpdJ+jCzIhWSoleGVZyVxr676YTP6Ozte8T+XMOUqhH3+L23r8yh88EJwTTD5Ub
2Clm10Uahb6uhx4lr/xREKV9VzW2Fd17inqoh3/mescY48LZT8ps8B9eTqAp1JEZuF3nuLLR/i5E
tHQl3/e2UKkGvh2Z3Vpn/vXJnizS/AxjHpatedYw8Mq0y0wsDrpVcDlkAgoKQVedasF81Yf+d94J
1nkUy/ahad30W6oYb/8+wTgzmlGn83EFz+tSaDhrwe+dpFFIVX5PU82OreJg5Y5IDfy2sStnzdMS
TI3GKxM6QjToLye4bLUo9yKjd4z+AeL0XaRq92A5jkGqr+ybBUsk60krkgggjXl1yQljn5SIBjkD
oK6hyzaWGe1kIbITfw1GsWSKpYPQnvowEznbosNYmQ2MfYPTg323ijNaOhPzYRq93p68aXIu3jAg
hhC2nDpT6aIE23U5eUaS6dIQNoMjh29e8RXO9Nu/v7QZofECYzdxVIhXjsui/pMokTk4WRnsY9e3
1TRAdk1/NGO49FNpp49vgiXuwNkebpteGhqwzSkGIwfBu3Y2NDnslEZitdzKlWwrKMZtJ6hrF/jC
QsFySIqKdBzNhvNor+6loIxqyueCBXbYyL/5Q3ko/CywS5Irt0c0PRhmiwVbBJkb9oWEQMVsU8jy
CHVD5Q1OVwri1ih0dRtoQrBv/Lp9FZQmdPireycjMrm5bfnqQoWJjbQtsTUALJDLs6eMPxrBMCRa
7+TowPhSPe3F4p/J0SYjdHvjvkhA0Id4uWCiImRSLPuDI9IjXxXaBiOy/K+P58kIbKk8OLkEYKO9
NJKOmVb1SjA4OZVyieDc6jbIra/M18INMwmHKKb6Xiaf51Iy2VPLBnEAJ9Z/GcJeo2wTx2fVAj7c
ruEcpn083xUUYae3jwEBwLys5+dcPXUYjI4iC3t/0N7aMTkPyt9QlDeyvJHKL421Bghd2vWKBs6Q
2hegjTnxbEnRdyxlq3f86qy596X53LokB6Lft7fdkhl8Le21U+vYFV2eBSqGk2SwWEA4JMRF7XjI
H5rccLo43d22teAuprIXjEfv1HlzOrlMVMsyKsfR0dU4PVG1rV+yIjSeb1tZGhEcNlBL4ddZs1lk
WvWxnoWqNjiBX6Huq1viU6loymMb4eczqZZXwN5LG3Fi6eU/EthksC+3uxf2pZL46uiQFd/2wmOY
t7/b0i6NaN8ExevtwS05ey7jKSUFhwhDnEb/IViswsZCytQXnS6qoTza+dK4S+lcLJRXvTrE/nEI
NxRPVg7bwpxiFRQOfLA6/mlmtW7CSoCyS3TkBoZ6K94JPcRcf5Ti3+cSJj6JbmA4sbjOJif5YXTD
aJDE0RuRC0VCmGsI1e8ZBLf7XPfNgxCr8aM4usXKLbbg86csPajXSRiWNPrMqK4FVWrIoxP0T2bV
7N3YiSTNtlyNt5pv05d9ew0XNsyFvdlDYxhis3QzNkyrnYz4qau7nSUf9Pg+r+OVoS1cKhTQp9IA
4F6DtM3l0FJNM9JsSAYHCM5BqACkJu2u7NyVTs2F7cGbAj81IaYm5Oulmbov6nRQ88EZeim0A7d8
opMwbFqnztfKYkum3jUMoNkwCUhnOySJojJIk3RwmnwT1dEXQUW8TavkrUn/+O11Wpq8j6Zmmz4z
BpnoBlOx9ixFko3Pd8cVZ7WwF4B6UcHRWKWJf+Jy5jSeNGId9oOjN5ktqY/qr6allA5R1Foua8H5
4nVJZk/8q1xks10HlR4CVRFuEWJCWwCcKI9/bs/Xkm8iaCcrR/z+Dp27HIyAQJnUqxKD8fKnLPjk
ekf6WnPxVHb/jwA5MM6R+Pm21aVVoh8FvzRJIInzGJQ9Cce3L+PuNWGw0XU9KkoU2J7XPP0XhtCt
AMgEecDVWQqVUPE6g9GxHTy3wPnGG81a6z9enkQNE9PjDjuzI2vqXTnoAuuElNd2EP5G7o9uHzym
m+bUCg/DGsBiwflRDpioPsnGTZzzl2tWe2SoDCEeHYrjW08E55jYAtQIoXwuh+HsK8Lu9jQuHOCp
E37S06HdBQjJpUFXzEY/rvLRUXsNHGeWfQl8au0ujZf7fJR/3bZ2TWFDyzHgKBNhMWICbF6as2TP
N5q+Gp2iULuzYiCe11PR2hhR1x2J6yYy+rCwA2RrnSjolSMy2umjbsR6aQeDVTtRMq7poCwcRaq2
BCggZuEGmDfEyBKqGnJdj07a+CLRIwSQbZH/cwMfIyf+oWEbaSQC8cn1fLhLa9H0VDHrRkcKLQSS
Iui3YhHofh2dlD5bOYULfgzN34kBiRQTLXyzl6DQcMR1Y2BIem+7VbptB6iWcNHVuG3GnyuLuhCP
Y23iJULMBq85u2/cvmC1K4ZWGrWTy+KRNqdj4eqfh+ZXHD9q7hdaO+6RfjHGbZE7hbiT6SQukn1t
eZtEe05EXzwGSmTf/q6lrU3WywCwhofFT1zOuD/qI21/Dc8E5VmV78MutNXxIfx3TjdkuCFjolOM
dmQ4G2eu3DNhVpE1zqzefVGtF4PKaxHfZ+VfIurXMFA3pvXo6mfB/fd3EIbfFVzhagYhPdtSHrqt
EwMnZ7f6WSBt7BGkme1G1/6U333N9qH4uj2j1wtNQxxlJ+4TyGSuYPyDCEEwVPajo4npA96EMlrD
CuZ3jQymvTuFudRtY21YCXev75TJLGTNbC6dDqxZRNhZ0H0aNU5Dj98E5VBbL2Ow4piu/S4mgDZa
MFtMCe7ZVJZNTBOPjwkIcYYh2A6dAi3Cq4Uepthme/efwZTsmalgRocXeRp1HqI1RlwJmsoBFWNZ
PmYq9TvicP+7lAcrNe3rouy7KRgmSEsidnP1WBhGtcfpjk7+Ky3SQyI020at7sq6t+vC38Irv6+8
lC4W3+mrh64unpIRboZ4kzVeS9G226ixtLKiSxuJDWtyXkA68efyaEbkQ6SJlMiRkm8A++1h31DZ
ko+Vd1dvwmwlcrx28DzQOKJAfSfwwtw/kVYv3UiVmIGOVMFP5d/Detoh6EugtESv0xX/Fjzmeook
p+iAwd3D2cK58JtXwQhWUovXXh07DAAwHlkPApLLWRtNdHGUIuDZ58t2KDV7ywq29EQ4g+dvXWtl
jZZOHZAX2g95acpUQi6tlYOWaLU5zVoabt043+ZUQfrBXTFzXQ9kf1LHJHPOBTLVlS7t9LlWcjHy
3hPY/npgk8NEZG5IYQ0vtp3/O7XKF6nPH7vIOygCNBerjIXTvF3mky6/YLYb2Yepy2WJW6vDveBX
d5MHsDzrPER7YtdYrF+hEdkH7ham46je9OIaRm1xrlH7Zp4Bg0jzd4fbVGrX1syBmD+YlFwz7U6o
V1pYF21ALsmVSF6EatDlPGtCG+d1yztX736k4zNNEqv5zKVjTSTOOKamNXBplybESZupzl0uJF2+
F/zxMXajPzSgviry0XXbz9CiGUgKrGQplgbGg42tyuGYUtKXVkMhbqNOjEQnj6pNWN4L8iMCmyvb
dHFoH4zMggnIKyiRa6Ho9K31mnvNLuvbPf2zm9yUN2YkQwJt7JMsOty+cZfuJSJSKqHws9OAPIst
AnQC/awrUGEvP+vGJx1eWEV9ZGZDpLSH8u22taWZpHeBFC7VAwpMs4Mgx/lA7QRrVt1/rQTPEfrq
Dh2U039hZoqCKVUAlZyXdodC1WE+wo9pMvkc30Na5c3Cwdy2ch3+TY3nEP1TkqMcMi+xWk1aVKBp
RccMjgPA/lZ5NMh+t9FKtmVp0mAIgPeAZ6JFZ83l9itdxQvLqsX7h+VG9SHh8nxbCn/++2g+Wpkt
TZkqSdH4HYnGp6b6I03Uiwd5Deq9dMHggElk0oBBvWAa6oc3isC65MOgiLQBPaT8utpUm97bWO2w
W8/iL9zKkywk4h+cXNKZs6dg2ss8OXuhdUYI2ZwaZnU7hIPr5fa8XTdMk8FEKBsuNtwSZaTZweXb
xTIc3NYpEqcwvnbp3s0gZboz5W+C9FoWWzc8D3/UTzA/JqkT0LcdD3fmSyCc/SMqdmpkuxv1p9Js
q3h/+9MWHsOXnza7YcPISl3T59Nq2kHH+84LbSXbGtYuVU4+pGPfuuhJVY7+FzbUbdPvzn525V3M
ysxTRyyJ0rWYLrNTIJ4U96ClJGlsWTpr1TEJ31SK9l8FGPUHd+8mm+BzJnzK9/Trl0JsW8+jTl7C
u4uOo7qTrT+1fCj1u3K89/ifM1ve+1/C59yz07o4VsI5NemQG203XTni733Dt4Yx20Om0bWl0lqt
U9FcGJzhjTepfMrdl1rS7YicpGHYIe/Nxt+P3cZHnu2+SrK9JzwH4SECBxhmJ7P/quX+SXU076tU
fErTraamdp2rtB1s4zHaaA2qZF9C4W/VeXZA6264cre859FvDWN2Net+b1hF73WOmn4ixd3DaoUs
n+4dpw7/0W432Rf/V2KXJ8PdjniYJrWjRy3b6KxC4cTwuvjHwHgQNpH3NphbCD3r1t9G4Wsmbgrd
qR+Dp/7kneWdSj3JanZMms2ylGcpecn22Seh38jDo/pkWk9J+CUSHnqoMu3upX8tJDuIHtsHPbIz
2e7prZDvRPfRSrZQClj+ykRcg36mw0plHoJjlDjoprt0QPlgClXPk8OB1sNDQCapdnpZjKekyKAG
7VPZCbM4sT1Ff4yHpPucVA0kM/2w1s333lt/uSKyRDAtEcdQMoVe//JDpLgtmrYLOmdkuwDf2Uha
+7klM1Q28mYsa8f8UyDiWeqhnRXSLrb0nSKerOE7Umk2Zfhdr9kDb6zaFmBQihH1hQjlOKVfYh9t
XxG6PWFTHxq9PJpTDoxmJDNx6ko/imvsR6tjmU2q3GRykVt+59TCGYZ046t2FDgW2aPieBESyybw
rV3fHyH8C5DMSnzYHUniZ6dIegwfFcNWhWOwC9pDFm1cedtmv7O9fybBYChPWWPjxu01IaIF18j8
A58gPiAvyfPgcv4DxSdWjhMwRLTDAiHaJ/KhNkElZpspNSdID1Y77uoh+dYod1Xu3Y+6v5ZeeW8A
vNoEwJihESemJQS7/AgzLEMxacKO0uUAbEr4BG8Jimz+pyzSzim8oblcAk3D02Rk2QZ5KxYb140P
mWw9N+b44rfDL57Y935pInLYVvdt4R5JQT4jssS8bwJJ2Xr0cAh7C1rodOx2tbJXTMdonrsUsJuh
bzxh5YhdR0VMLHgD2kdki+Lv7M7JRaVNYjPtHNS/gdmE2yxpyRDuXBKFt++Y99j0avo+mJqdobyU
1KL0yo5rV38uvZTmJYqjmf5Ed/QXRQu2cSqA6kMYWhnu2y7+2kb5Nn2u/T9xVdt03R9bU7Qb5UdX
npVE3chaf5CT48pXXochTMhULiM+IMs/V6h2vdbMKn/sHNjVjf0gtPs0lapt4un6NhWQYMkE9wFE
IG45gkReQIGzVttwK1SDZRdxKm3GSlA5G02zL6hc7lXace98L6UJt0/TXVCYNo4s4fk46rwaan1f
yWr9fHsY1xTPdMxAvIWwxORB6Z293KvAWulMtqrOySCPMmTIoxr4xoRMO6lje6i0k2ke+uGHKmws
/x425L1p2akE06k0nHKCjS76IYMXuv1V148m2Ntp5KGZjWZzUA2XHyWDwJqmtnM6031OrUOdPUme
um+q5Aj4qWgdf6xXgqqF5cQkDTc6DLwTy/alyb6g78qKRExG5WYMz9BQ/TeDQuN7IqdHDHMuuZLX
RifUcd85KXe07x9q+cGQ403VHmIKKM05G1ZAeAu3ItNIwmfqIiWfPUfhlZbQd3HPmCTjGGbhkejk
XnvwxIfqV/naxu7eW5O8mNzr7OhCzjRRAAJlozgym8XGUyPIaKXOMXPXTobvlivsg+RZ8dtTk3xv
1xJoC07pwty0qB/eHYOsDkU0MMAWfbQMhWXvtyHcwbqxsjmun2qTuN3/DmuO/UuL3spUY+hI9Bzb
5qHqMbhWdVi0QT8ZGS3gSTRnXI5F6IMUqVS2BxC5c1yxMZCjStdQ5ct7YoK8ilMPCO2Gl2Zqeicj
ugMZCmF4K4/H5qulZTsjdcwIzXQRuGb+DUaETae6KwfgHbIz3x1Teyqo7AmZNw+O4rGu8trVuBcL
/0mND5X+ZsTtQU3vRvFRQ7W08X6Wqq2G9LrL6GKi/OE5TXXoys/D9HHWN9Hae+rx3ymgkCCnxYmM
EsBLClEzJ+gGWQsBVAxoL3jOu7/C+H3oXm+7tKXlBe9DcyJA1WvhSlFIDS+XMDH0Pyr5oc8OqvF0
28SS1/xoYra0Go3VXDxR7zTxi2FFth4KhzGmHqEfSvFU1cd/b4if5o0871T/gGp7DumslKQzwjrp
HT3p6IYoHqX+py+0D3RzHW6PbXH6yJDDpgNXC8DOy20rh65ayxGWNKjKHmJBs6U8XQk8pvmZb0/w
WNRVkKVjJ8x2QZSOcaBbae90sOZ1Owp2m6T4HDWfbg9lxcw7cuCD00rEPm0yHTOteRTKl3Z8HNUH
4F7/NyszTzx4Ge3LTcFg9K9if/B9yY7KHqqYlUM9udjrSZtoUgANUZeaXdWJAQONy+PL6a2QyuGD
pBcryzL9wrUFfhtZHqBdc7WHxBN0tdTy3jHBMuivifdSfIKgxV7NYi36J/qK6LIGuA4by2wscMPL
RUsKk7ooL2nLuxOVrVKdwsdeETcmcrbm8JRaJy9+8/Wflu8D49y73Smof0Ve+ualX8K+fagH5Tis
wTsWj/aHL5s9awpa9jI1b9gz5ZsqC7YS70bDln+lwZM3CW4OK3O+UFzhZP/H4PzGk1wV1S8UYZyw
OMWfysEDa/Sml3uv/VxKv4v4eyu1EM8/1asppsUN9cHybOPWKNnTBCL2jmdm0rYQekBUrqCsxEaL
h/CDFeXSnwSyFCOq2vV0WRxL2ZbaaTHP6prXX7xuP87jNNoPh10bsijyGrYU4X97kttvifjYSOi4
uraS61NuJBMeFQTCb5/+JXcJ7hIOQOJZnbL7pdnELf0QObDeyQZYs/tDiyZdNzz/F0Yo5gMConUM
S5dGevQ007BSuNLks5VLm6J+khH+/b8ZmZ1JP6NZQnPl3omVV68xbVE/1enKQJa2nPZhILPTFeYq
usEyNkz3xQ1/CnD13h7ENeEyF+WEDwC6REaAB9XlVHWmaXa1IdFHFXyhj4SEtXuujWLTJNrWrOj1
qf7QqZYOL3lRkjoX6VEvG3vwvq18x4IvpdI8fQWxjgUq8fI7StdT69BQWbI4QM6v1ZT8h2kG/jmU
hxgtpljTBzvoRJK6UiwmL66fq2CgQ0nqT1FpWMcWRF28FdRCjOioS8yzpqX9HWJIjUeaNl+rPS59
L8+IKSRmN19hEMzQjIUatQI8MoC2tEmEX1lRxAeUZYZN6mq+Y4yKcLg9S4tGp/0MdSYgg/mzqZd7
MYDWpneK9ovc/bCqU5Gr3G2/c/XltqWFYzohHgn6aXibtO8ul6OFgC7uYixFvaJu1cLXj6FcohFb
N9ZK1LEwKIiEoIaBNgA07HzlPSUXGlWkDgTBnVhE4KnGO5hHXeF+0JPPt4e18AqkCESmCBVaUD9z
LOdglaqLEgKF1VZ8I+gl1Wk9TJAYJXsQw3ELHHsl9F1w56Ao4D2e8NEoc8qzieT1BhBTEp20tLx9
MkbW1oTB99SM1rGCxG1lhyyamyaSWB7Y2vvt+cGr+6mZZl0qUu+k21nh/SnU6iESzT+eUa45wIWF
mxS4qL8rgC2vetcDM4E4toslR81cKBjKjd+PGwTi9ro6fi7rtQfi0trRjQNHDFsS3zpz6kXuG3pN
CZZ+nHEfDMe6Kq1tEAo70zPOlZF+LXTpz+3tsjSbU5sAM0kllN7u2eIZnii6iSk60V8lUf4mdQGn
1i/Uiv/+F3ZYMjJKEqjNeU28DkoD2vtGchI4mKLhx+h0tWRX/64YTyJtakVkf9ABQTXicjySXGhp
VLeS42X+V8PK992obelcX9mECxDjCb0HvA10sULEOluqrIoqnWyj5MhCPj5pWlJvE6LSvdRL/c60
WmM39HX1x7RCAbKB1ju1mtlvb8/pwu6cdASmhiptakyYXZ2NHPVeIMiSY1IeqqN2H5v53vS8+9qS
d/5al9NSOHVhbnaPSiqyWHB0SY4Riigka4fcKLZq/xMXasXRQecC0hGD61N978OGvnKNT78+e4lg
HTIjKgwUoOcMBP0guUVKK72TSZltuFx5o3voLJNy5X2eH2JR/R0L+QoIbeFAcl/TlTHhKmAdnBXw
TSgWKmafXZv6n6HdT9/SVjkJ4udMi/eKnq+AYpYWVKNoAdQag9r8/JtS6rtWS8GsplaXhhR33fwu
KKJ9UnmwumvuCjZtaXjEXqDsJiZFcU5AIEejLGZ6IjuevxlFEkLk+r3ivvXg3yjvQpJ6/75hJ/kz
4jHobK4e+fUwNHpWt7KTjY09cVZYd1ocHBOqookc/PsjHAzJ/xqbP/X1sevNwqhkp2lBq7RS4YQp
75kkCPxPdbtGGr0QxtJEDkwLUKFO+/zsEvT1WI4MRI5BKdC0RtRMwRpKp5UTv2wFcDi7kkt+7nXE
qHIbpGtkp+pq6iqB/ldPgzVN42tCu6kYAVPNZAHGiHdC3Q83LKCOsanVhmVCSy23yzocP6ViOXzi
aV7teBXw8k60nZcjNZC7UPgKGcwuYQ9frt9zKfteoZxzcdRtrpY1buL3l83cESC+ZNG1isAcMcel
hzeDfiwLuZMd3x/pEJShHLQOkW6dOrQxk9hxteRHEzROVT6J5iEtDNsbX8vkAD0vfXArQN2lE0uX
LiqHhJJQ/818oiCIYSJoOAhK3U31w6L3s8wOLjoyerRiamntqWyjegphgQx1wuW4fW/UqkwWJAcQ
cnOM2GubOAJiefuILtVPdfJ8HND399K8OSxOyzxpG48tlkBtlY2yeuxcvz1qPdMbmKn4PPKM2Wam
95a5rLMGvukA/PMECehnXdWbU2N2/b4cDGkn1UWx7+XR25Rdq2xUftkOSxeUTAoXpFnH8n7o3GxL
53u8M02QO6gV6sdWyzU7TQtpW3cIBypRcvJbyWVaxa9V06v7qEn83e1xL7lCE+KudzJq1E1n57cw
sqjtRlV2Cjf0j40puo6a59Ev1a++dQnZQl0qzW0fl8pKYLRomLTnhL+kNjV/nfqRpWS1Z8nOKOj7
EvqS1E/3eYUqFeQQijecs1haefks7STqbMDfCF3I7c1iJCFoyt5XY4VuW9myveDcV0AMbs/n0qsb
6vVJ/5HYBPz2zEiVqn0P/Jp9hJ43QKkQqs9up4lvZrhD59rOLF4kr6Eo2HH4F0jMivmFuJbDwvMO
+BiQkLmyU5+53G6dKzuCYI5AENTyzY0LY9yocOGdkizv9q2oj7vRlCjIeUKxLzwjO2eeam41q3hJ
BYjQdKmOdl2QlnfVKsZt4fkJxzX4BLC9kMrM3VhgCaIuC6HiSLk5PmeAYnayUmuHTOnW8vdLW+w/
pq5aMaJhSC0l9hRnVHY6coq6erJkF8xcduLeupPXdGiXEpgfxkYUfOmqumjQSzlibI2an4eivR8S
cd8JxQPvin3IGzuXHUmJ94I+bPyuQM3ox+3lXxzxO6h54s9DbvDyAwCntFwhgULqwszomKi+5qK4
lY3xe65HtR2O3iEN1oqISzfT9ORGCpoqCaD4WUZBF91e8ELeUoFyjnrz4GreRh3kB2v8Xb95T0VN
Rru/94zcQYBpO/IhhdEdBqgWyjWqoqU7HPEc7gmuSfq85ul017PQGRt5uRoTikH77FaCUwT6JtjF
7cPQiLaci2cxf/T0Y5k866n7yTO/i6634t0W7keCCTraWAP6+43ZlPiGV8WK2kmOmz2w0p9a390N
owsM8U9EH8TtVV9cgIlGk76j6UKeI/LTviu63J0eRITLmgSJXzoczDx663QNgCGIyXwb1PEulhui
accwvG2aeE99WX0K0nonrKaCl95MBvwJOhwU9IWCBr/ciO2g+0km8GopxeJ1lL/4qmu7cfJitclO
G2CX7k3Ptrz+VCtvcrqGCFiaffgvpiwXJSJ2wqX1JtL1xiJV7LSCsE+Gs1RFuxTVUQqskvW8MvkL
twrZHwIyhLSnatHsBg1ZDjPOI9lRlZac/rChb9T2fz+FJTDUxO6QitXrYTPU/obO6cJ9GmhXuv0N
S58wEfiQE6ckCvXR5XgtvQkjFRoRx/DMeguLu7uxjNjb37by3pswi0CBHhEsUHgF2THPUYKdC2gM
DYj1W/cgeT8lQ/uskDrWS2r5in/O+tJp3S2KbSexSG2XZGYz7vM8/+sP0sHCK8RdsAm831nabvox
OUm5f2gL8RR6axXCa0dI4moi5uXVDDHJ/NUcqzlcxBGPoLpsOoL1XeF9CepdpZxEF2Up48/tqVkw
RwhDWxDthuiPz7sqFareUtkTm+deOxU9rMIutWPJ+y5oEauop1qW3q3p1i0AD/Fw1MHJYZHJIvtz
ue6S5ae4H0l2Yg8ctv4zQRApsbaWFqKOfNaN13D8FRe/VZoWEvSgo3otE/P/+QKNFwndV9SwZzce
gHBL6OhIRrmoCzfVmNFW6d41ovt3MH8m0l9fCF+8Dq4KofrjBjJ3b7pp+/Zwe/qvcyTTPNBvCVLQ
giBmdt57P049kvmyo39JNGPnA78bkn2DpkljacciehrWwuYFB3dpcubg0zLzEpSTZSAtDVDUSCn2
xjgqz3D9dDtzMJKtGqrp70ptkn0ZK/GmTgLTFpr837uxLj9kCgg/PFozdEkCHK3sWEIo7PvYLz4N
1hjv1bIVn25P84IDwBZVJXoTOP6s+KUtXSCjl+kMuvTVfaiqgJ/U4DW0tmmrbYTqMbCeoKXM0HfP
XQDfGZgJe3yt9Y3uPib93ux/GRSYoMsEiTuBtOFnu/2FCzfh5RfOZsPz/Kgua5nMTub+VgEHe/Ve
sVDTAvPq9uc8fpEldR+Ib655SiA0zDae9BBYo91Ia5+yuClBrZJIJwgQ5+gRP4+tGqF42RGVqrO7
7hHV9LG7K3PTDjXpJJu/izA/Stmh19CArPel9HkIikPtGwRu+wEQUrQxvZUS9DsW+dKHK8RpZKLQ
aJtEomZLWMh5kQk5b6CqaePP8hBUu9Rr+604jPd0BwmPoxYiiQpw8zlsKwt3koo7r5aeJNeIbYhI
vhlN3W0tVzc3RebH2wDN+6NvVT/4RzA26iIaUPJXqTYiio1x+pRFcvLQ1HGz7Skab9QxGU5tU61R
Xi3NNkh8bQq2pvaZWT5/uoD1thXe37Fda5PkGZ4yySo3ppoJm8zUPymWZ6R2JkqWbZCU3t7eeUs3
AD1VUzp6Sh7N2dFUM6llZcS+3qrbgoIJeEszD2waIIRBt0srWUN8L6BoYUgj5w9wiEuf9ZydRkMw
3MJPFSfRG7o+WrF86cEHb5sg9n9pqTHcKWo7wKlTwSOtZWK0yUflzouk8ijHwbAtS8/60eW1tPGC
Iv5jZTDipXHh3wmFq6ychunczbYdFzFPb1hJpgaq2T1Bwj4OC6lVHNEbD4UqQ1NXNPK26aNmIwO9
+OecEaw47G4koWkOIw69nJq0b6WwoX+UGtlXWQ2oBf77jUM1luoekC3od+YIpBYWT9WLO9Vx04ru
hGJbmKat6E964G68uDnGkV293d5h10EtPByI/0xyWICF51jNLMlaI69D1UEiWjsmihjexw29MYpv
ShuxCcNd3uhr2vIL9R4wSSYUV1PvOxHGbCYFtN14Kweaow7aV9cKLbvpOMrui1FFb0oVbS3R2zWq
bo/hGgnJwpHiKUeFlWcUOYF5JqW3UqvQWlN1rFKmSUgd/V2Yaf3Oant9H0QCoK9WCP6UqVeurO7k
BGe7dbrl0HqlKklUNwvpXUNvTJdHnRO3Fv0SCZv1tRxWbtProB3BCB4NE8iXgzHHMZq5RK6GbLQT
lUK484bAsC2hUFYSQkuTSKGDxDkwe8qDM3/fJ0IWhoOmOWLdOh1U44b/o3dPvufvcrrl8mp8+edt
SmxAoQO8JCSYc0JdPHTV5FmiT6iTNNmL0SEA0z94ySaN+pWk7cKRoAQJMJ+kuEaPyDT4D7GP3Bde
Q1ZepwlFPgSItkqFBOurcFCQH7b8r7dHtnQW3iMfXZ1IN8AGXpprpKqg5o5GClJM6njW6l0aHLJM
8W05emob885St3RVb26bvV5BiGqYUcD0dAjD23JptSyAymiDaziJ2+28VGpB0BBJW3ppi3231RWk
y62yX9M3ut6emNVQTiOEocttTjRUWf6Y8ZIzHbmMhn0uAVmLQu90e2wL6ZpLK7M7bBAAjWRqajpN
4X9VPLjVpeCZ87B1zWyvVC5YvOJT96Z4dK35DqBP2Cp+t2Gwy/uVM3+9l/iSid2BY0/Zc76XDKEI
BbHxTCenBTMJ7knQ5gMNY/QN+t7Kkl7fhpe2pmDmw751rapodfy2k/rhp9HseaDSkhc/5mibr5z/
hU072SIZSHBC9/KcE4zeD7XQytJ0pGlKhTb4EURVvxGjPNo2XkltNyvls5foPawchnGvF1H3dnuV
l7aSQkhELgbANgidy+H2UUZLc1eZkGa0gOnqugOHqKr/Q9p57UaOLFv7iQjQm9tiGRmqZXrU7oaY
7lHTe8+n/7/UwcGoWPyL6DlzsTHAbCgqM4OZYVastXGAqyuFIJQhfdwVfteFLzHwqqOt3tn3Qfx5
LMtdmEFrrT1mVQ64LTvFfrWbAxRftuh41k6TcgiMLWTiBiiP8+WpFrxNZcAOF1VW3dJ+HZ+NQH6w
wlF+0MxB3vhm1szpBvfrO4H+hSBqIjVODr+r/f44SdLjUP+IQhIJZau8sHZsHw0tXkFn1Iqpqib7
vs9Kl2QytrdQ1msWOCsxBQHlDc2g852L7HrIptS077PEb12wRrVbKjALX3e/y9ccEBZtPcZ16ftc
cHT2rdmNdd1Y96jOFaPsTmhdpltM2ltGFm9DmTgwpEWtdR9DE9H0sqBg/j8bWZ6I1uW2X3asJA1c
tfwEPGYfbbV2V1ZC1ZS0QjDpqEhbnh+Ko5APqhMEQVMU3Aypz+BM4lZ6vb9+KivPGqE53ww1uvex
oHMztToMRiRl8r3JyI0TFI8lE/r6vk71r2J+xGzGDUzLynfDiDQAe7CwfDtL4ckpn7OZqweAoHUy
jb8st9DqnRNvJNhru8d4CuRKhD+XRES5HIzdlM3yPfFYf2NH6T5hCucYjn+Otkbij2vgfyCIRJLn
+2chSyK3KvsXG8WP2qzcPHSe+nrYuFXX1kOjTvAAcoNclNbAJZlq4WNGS4pdaD2E8efOeP1zVxCT
gqJIgi/o4pr48ByGZSKXutPI91nV7qYa4ob+0Jdvff7VbndbTUFxG5/H9nCXC6yhJiqnxNfnxnIC
beAxuEHwqfUf2qrYV6YJLdzdlkT2yuUGT7qgTeXaIUkX/vhhVbEazHJstfK9ZP7U/d9D8cc5Lgv5
8PcXz06jqHA5D/z9efpkF3//t79PwECfVsSf78/th9+vQcebmhVUMR0qt1yaDB8mTn1z/ejX3EsA
yQS3Gsn0MjSojCysyxgMbVK8pVrljjTNlfzXdSOrR/7ByOJu9g2F+edQZSV9hAB2/4gfB0b4tyb/
KGDJuG5s7Zr5uKLFHa02QZD0LTBdsFYnTf07H7tdYiZ7YwsxvnaBckUbPNHvzLIL/9ImE0FKju4e
1peCqfgv4/yiY9I8Zlv58KorCxArtHx8Mks2Lh+mV0drHO7qhqbPvDP/A/3lOwUXfkbjljH8xRHp
xqDMZocz51n2t9rqL/JU3aEukwZbY7Vr50PFRhTMhO7FskcfSsZshfS27k3tmOk7oyKv2hVIHV13
g7XTEbczXVD4w+g9nH/9NqiaMCPyuTc6SiafWiTjKDwqqF3Lcrgb9I2gcO07ouEpkOjkLpRNzs2V
URIWGrnwveXDIk8zkv/PoUi+X1/UCsDhHerHa0NqT1t3cVNnMegNw4pEY7V6yJHoiWCFZrDEPrbG
nel0uzYKdkrdvbRF4I1yuve3ZEvX9hV+fkfoRtLwXBJY+QxhRDV81PcTdCV696Wwn4SWtDzB6bMv
0ufrC96ytnDL2SxNJJEzsGdZuKv18tAE8rCjUmMHR4h4D0Abio1ode2yoraASrIoMYAgOj9JOU/S
WmkNwhT/pDMUZA/9CdIiwRjdAzr+8/VBcExmiD8A3VgE4KjfJT3T8xB1lRzj6Nx3FBPsYNpDaww6
a2dEW3Dm1eUJ7gd61VT2lhbRddKUscBRVSCDaoa4YV7ttOyGUiZB5lZjfKVNx1sP7IVZHiH1sYTf
Z3NUOEZCZ2IkLAcDw7ehu63916Ao+0lXkbu5oQPSR7/abuMCWFsoVyZ5IfJALHeR9PLcdWoz1Ioo
Fs2QQxbBr8GU3HE6EQserx/j2tcvSG4taDPEtOriKVDCXuumAFtm5R/8xPiSV6XbNtmGa66bQeeM
Dg4sN8uIRoiATInCLINTPGvdruH0hnRLm2XtfuagBOs2dydp/Ln/U+2qJKJE5X4IKndITgHM7LX9
NI8bGPCVNw22JKCAgsXzkvs9N0uYUESgDkvwvBtp0NyoRaMerp/MymrENyxKEtQlmFg4X82sK9NY
5CO8fl02HgJNbw7arOz6YIQLtZQ2rquVAyLxoIQFkvUdAX5urRgKQwsHAh09/hxbD3PzUs6n6wta
NwFVBJ4Ns8Dy+fTJZjq/4/lMgdjs5MB8yBHzc8Oq2TifLUOLB3S0m6SsWOy9Wf7uovsyfJ6MjQh6
1QSld1GaQkdhWapu6XKqkVjLNOeMWd/xuOzyrQ1b9TMGZuAPoEh9MZeWSZEUhUOo3GuK3z5kk6Pf
0if7ev1UVt1MTMToGteALC82awCWbiRKqdyn+tDuS99IXEk3/Jt2ZoIwcoAbXre3dq+KUBCOF+aN
LmHDc+MMRtHlyr08V93tIEnzXjeq2KUOI1PIkcKDFWXGSUkqHL2PQUMrarnvpWELgbK2clHVhDMZ
Clfqi+cu3zoRAYkUEw+g9B2oD43jf+nzvSl1L9eXLL7URd4It5YA2dBZpKm/CH1Gasa9NVTKPWCY
nVHe+BMPMsoeVlkedf31urGVuEO0dQF0aULUfqnPWwbDNMoN21tkjODcSzbIQfPH3JV7W/vS2RvX
xtoecptzOwHZE3CpxR62MbdkxtJ6ZSdZP8vsx2CgB5z/h8/tg5ll6JYODiN9A09/Y3/tzdqVw78z
Z2Mpa6dEOAPzkOAEhY7tfCmzY1c9BGe8hFqp7mfGBg6GmWm31JrSXZ6VweOM0sjh+mmJ/TlzDSBW
RDJA72j+0zRZuEYTxTKjYbZzr87zTvWD2yHov7XdcXSc214vd9H8z5CEX64bvbi8KGGIW4UnEsQN
uNvzlSJUqfd1r0r3UlY8StUt7G8vjtFs8MVeFtWFGaB0otUtkpllOJqWmeTovnSfZtVecf4y/9Gr
XQU6n4GPQIhU3Y75RqFuZWXcZHS7ED4EKb/MBfNkBqesy6GXgJlAJLntZ2TgNhxly8hiXRA8q1oG
pa8Xms3OpDyD05cbT9ja5tHBBRbNfBQVlKXOXB+ljpxbrGTIP1Fv3RlfHet7Oh6D8a4tfgfZhN7c
n7uFqKmCg0Osj9FWse4PVRtEB8uizebQEwKYkVPvmMtyx37jU764Mcj96HbAfCmKDzyh51aGIKRM
35qhR4jlSnKyK5ERU9C1639f9/KL7/nc0DKKlnPblBpVC70+9klMvmaR58MsBM5R3oJ0XHoEWTpj
IQJHyJouLnj4PgqzNjIvwu2q+dSmEKj+8R3IH/5oZHE8faOTvM4YkUL/TnawIDVHdL+v79rqUpja
FFENmg1LPKQ/GXHfx3rmzfbf+ti4eXqXhxsnc9m6FUv5YGSxFEhbE0o5WuZZAQCJbDj0mbWvy+Tb
ZPcPTpwpu8Gvd2qnH8IJ2JFWd9AnVR7AJHesS/D5W6nl2qpNkf6869tRWzl3Sn1GjSdUwsgbnR+1
7Lji+6qYl/3zvf1oRVlYSUKnaOoo8mrz1WjKXaZ87tQt6MvWUhZRjVDoLSNhxAleIrl0landG1Gw
cT+98y+cP1wUD+mV0uTH8ampnK+lUaOoqDM585o+ResYAUBkXxJ9R8fU7pIHuSsPBdpizFp6SvE1
Mt+0tD72TXZUAJMl6RsHeyM3+q0albu5HvbXd/rykiF1ol3HL6TuyJzu+a9z5HAoAXIUXqk34PiQ
9zt2qEy6UQvT7qR10em6vYtInR7hR3uLk7WSMlASKyy8CvyBPjd7v/s/Wlgca5J2cEgOSeGNSeCa
5lu0FTdeRiLnS1i8ar3sT6FhsAT6QH0nSFSwI70p5nNdmHvKSQdz3IiLt3ZtGfwkCdF+mRaeVhiQ
UD/0lryxaysfw9m5LC4aZyjqovMRWumU0zg797NxZyTRBpRo1QjcuSaSOpQFlnOQkxGFQTqWhTdR
i3ZpeH3rS+4QP6/f/tzLxNtM9sQHRzfy3KuTCPkQa64KLwtnQWMeRfonBie20BArH4/F06yhIUPt
AQqPczNNC3V2RCzgJdIhK+XnqpB/680t0M6t9vqKA7BnzHpAvklVdjlxlQ9MtPVmXnjOnBf3vhmq
RydqvlzftZXjEQ0cSCeoiQrSxPPlyACpSz3TCy+Wg+Z2VOrgJzyj8a6l5rF1+a5t3Udbi60bEMig
noataH6Vq/rWML6PvGQ67LnXF7USH4pOEcUH7jgaoEt+nLafIM3sTb4dVIhT3lF3TrpTWdeupqX7
Xs7cogoe09CESPHpuu2Vm+LM9GJDycQRPlQd/F3IbuKV6j4lgAuLQ5v+44DlRNjP6yL4c67bXT1I
JBeZeCTEouZ8fpC+pjLS3OP+8mDv/fK1i0OoLKx+q4y+5pVktJQpGf+iXrlYH+gqJIm6CYdpQ/1O
K4pxP6XVFm30ZXjKAUIhI3COCJkvfV+1ayPR/aAk5KAJIWX3o9V9oozwK2JMaufo6kY6trp7wJlx
FVg5ICo43z2t6PRcszg1O0L7K5nm4iCltX0s5FDdOKi1DUQUUxSVTcGKvIwNks4way0pPafyT43a
MEblGx0N+T/3BzAMfNcAtwD5LjIJqskZv6AovcZ+msxqHxLaNwjNXreyshiySYEzAZRBNibO8UNW
1EapPWtVW3q6fFIVGQv/IVghUxYatsxBkbwuTiZsUfYJ677ykqh8sov0vgjnN10N34xc++P3kOlp
YOCEurAK0So6X0yXZkmuOFHmxfHfUvEV6Wbder6+X5d+dm5icfhtBsi7L+LMo3kx9tEOlLCSv163
cXkDYQOUMFUuSI4vSF/mMPJ7JAkyD/mCW9+8r8LXaniwgxckz2TEkeQ/9jSgnXynUDFRGWLvzrdN
TfiHSmHmlQ1s4oF5n0YPOoOx11d1uXO87QaTuEyBvBs6t2LHRWBK+Zh546gfxuml1/P9ZmHhcusw
gvAv2rVUFnh4z41UFZdaZZJFDtXsFiOiB8gyzP3vKBxdxniKU1NsUXRdPornJhf3aTuprdX1pJSx
IbnK8MUCqsNBDVu1yNX9c5BBgpMaTODyfQBdEJmjrGJn0A8Z0HuHidJNIN3Kamg/0kUm2KNfYiz8
eyp5HBLTyjy1TF10wEgxMrJT+fPmUV3ePNyeHywt7rdpzuSyNbDkdF+j8cEZthgfLg0Ay9C4cJg6
QtZzWS1TbUmhcjH5SAbdIOZ+nKItjM7lZglwvUCAUVkFAba42pI81JSyKZx7lFoPifQFKU+G+PK7
XC03PtHL8T0ByADBwNw88HpymXPHnmalrDWt8mnX/pO3zJZ8oV58nC1/p6LPPKs3vXTHGJ1kTz9L
0uKy9YL6VmujA2oLf/odv4tdUl2FDwaSxMWiy9jpZq2fYUOZ7MErrR7y24F6bu3IW6oOl18ztDPc
5LCjC7iVI074w+MU1jH4t6T1qVm3p9Imq07gTw3zv9UcAHE2IdegPtfq1z9eIBstCsiIbTLUuXhF
BthXGpIB6b7U+r2qeVHwmqOpdN2I+CPnBQYyHMYNCVV4f2lnnC9tLBxNG1rKd5XuHx34k7kRg8k5
TuEPpDKu27q8OYBEiyq16E3CgLW4FG2jrrSyDyIPGqefqfUjV56T3Phy3cjK18alwbPFe8Vc0JL3
KG/znk5WAou93Yb7ubdUVwqjLR7tlW1ziCYB2YBRYtZ2sRQ17ap5ovIJzOaBiftPWvMp1p+VrL/T
p5/XFyRuuvMTIjmke4aOHny6tCjPT0jNQogJfIlKk93vsxDa0fnka80RqRs3LX9vqi5enhL2GNEU
p8RXtWRz6kLC1zl0Ik/3pxs9nD2jlO4dhqSvL2u5g6L0SX7NDKBQeORfz5cV6eNsRUlHlS7KUFNr
pGqv2Vl+lAuJOBYqMTdmN/6whsDwCJUDoMVgCvjfd22jDx9yFgepTrIWe01+JymvoqXQ/r6+rqX/
YUKIGQhSPlpcF12fxo+sXE2ixAutLoDTNPgcGNnW0N/l5iGoJngkcHTEN5c9hGiwYyeZ2sTzgcfY
9G19Sz1M/fCriHz0orYQH0uXEGtivgm6FoAYFstanFWv5bIBb45nNdQY4x3Vt8j6fn3flnfsuw0E
c4SaEK6+bFhYnR3FtTMmXo6w+ASLP4hZc3xiMnY3dn9l9a6vf/y5RWbTeD8INUmkFqW4GWK/rLST
1Ctr5VfdRfNTXOjDo23m8r5q6vg29M3pNFZDc0qqZosBZflZi/XylMDWQZbP/PnC/6H7l+tajlNP
d5iGjlv7puyMb6097LthPGnz3Wags7bD4I8gqeTrhl5r8YqNdatHKtQunj2rzZ6ZNc31h/aoy5W1
S6Ukdo1UKw5ZLaPRwmT5xvd+ETmwYHJiQIlcY5S8lrA5qZM6ezRSVD06mwA1quqTgTAaGpeUJa1m
KE9yW1aHRC27G6V04nEXjLFzm49jp+1yM58OcGn3L0Xrp/dRVhcvaSZHT9ddYuXjZdjTEjDNd7zJ
4q7tA8OPM01JvTG1kkMq6fWP1JDqjRrBBSfH+1YIMRfG4cFpLUd2oYjJbaWyU89/Lcrf8SNYquJk
/gXxlf+QqG45uuWbJt1cX9vKnSHwtACqiGH4xBYfsaP5tjorHH+p/K77t/CTKt1ln+PX61ZW3PrM
yiIq0zuryGhYpF6S3wcN8qjlTrH+guukMtKdvEXhYC7exv/ZyH/XtPiEDa1FPiXWUq/NjNEd1DqA
CcGQD36qwRfatMH++upWLkIa+QyT8+lCIbAMLvogSQCeqKk3FbBj8d7fZfpG43btmFgWLB5iCp+/
dn7XGmnSNXxBqVd0ZegiFOw8kAiFd7mSWk+FmiITV8cbz+LaoYEg4DIklKZIvLBJNSdqkwx/7Pyn
6eDs5p0y/wqr3/Hb9e1buYGgNKcGQ5aiU0ta2JnssJKtmtS76SWmyYJAf0GsoHko/bw6TINk3FKV
DD9NhfQTRN5Wb2fVumDeE3ky4+oLZ5ES5ishWci8akyOMKxPu7L6blVgP+tDj+TK3IQ/8mTDY9Y8
lOCaWqBD2Qrs9/lxDvpQgZEzqTb46NLTvIPk3K8/24frO7vmmLzQCBMTzENrJv77h8Amjwx0xGrM
pO1dA7WBFjyUW/3kd+z4x0hUfG3oRoOfEfkCiMlzI1Ef6IOTlbk3lU9RhKxjILuwZcbNsybv5ByO
o+KYdTSSf9Q+SpXlY+HAJO8cajPYDTE6ML4GsLK13HyMHpvhmxLe+H14V85bWerabnz8oeIb+7Ab
XcnP7+Mm9zTIBOmE7mbtOCfZxp5fHi1JBuwelhhVgNR+4c1yV03DlACuUfvX5EUj/52V9AYW0a3n
4nI5gk2eVwGmNObol59nW3UAs0o590bEcBWYOSTlZ9XFO3kuXDFtbgyASNrwVUk+27JEzp0Af0Pn
tTOOofTPdUdbecYFATS68ngtcdMyicsHpjMm0weEUR+7/OB/ShHim/+Jsjse7mPYDjfZrCaM9d7b
4z+lET1XWu1O5u8hOl7/JZeXFj+E0JftF6H8UiWhGuu4gu8s96okqY+JNuNytlW7Stp1J9mItUMT
mv4hz9utcHjl4LEs0mWhBA2/wbl7aXMam2oc514ySyj7nqrOrdNd095eX+CaGVghwG4K7D/1rnMz
mcQLIY9V7slGmhIEwymsFw91GrrRVma+tpcmgagBJA+0tSKuzg8fjDNR/ndKPpixhjrEANTV9Z7m
30PRArag+m5sqZyvhEBA73lIBSUekNglonG20wk4SJh7aXVryNVRGt4sFhb/QB9CQ3Q5PaWQwQWe
odwMGwOgF9BY7uGPtpfJOwMxfgt6LUdh+pcTnhqF+mXwPa3avR/tquK5G38V/THYUvjatLu4MPy5
jJO4wK5jm0drcPZZ81SEt8qdgx8Vmjt3EEtNPwqYo6970toFglwmnSLRYKFKeH68sVrMeT/VfCpS
Hbthkse0LikfKE2x1fpY8yS6ZmAC4edmmxeeFOrTwNAM2n2RAZsfugPSqWPkH178YT4WThsfYtPq
4DnKq43P5UKnSxzrB9NLcaohq+YUvGnuBabhaon+6pg/2uGooE7a6+2t0po7oE4zBF6fnWlPqjGM
d5H6dazTB9+sT1P7RJ32Rn0yKxKO6wdwMZa1/G2Lo7f0SLOYPefonTvV2jfKTRCChhbEJMdgenIQ
THaRxxwd97phsd3nTzZ7QsJO3VLAHI3FHdLWrelIycBVlZ+6qHCL6XHOjkWan8JdBVVQPTcbFi99
TUhPcBRgz6izLNuFcGqPagfpixenM5rOdXDvQ0C0k8Lq5vrSLq/Hj4aoky6cutYaVU9awEC9fe8n
1tcAFpBat91aPly3dJkVCksCeIgcj2hHnFuCKn4gdaVT7XThT1L6zu3TLNwIFFdc5NzKwkWazuzC
1uyBnVgOL3wLfcCbU1UuYbQ7FfMuNOqD0sHgKx3gDm52paFvFERWj45SoyBLBaq/nIg09GGWRrGj
lvNKdaxWHmT19fpWXmY3LBIOTtFDMMjbxFZ/eGimRNOruJMx0Ro431cl/uw0nRvVdzbUb9dtrTrI
B1tiuR9shX5b2WWArRbqAu0wKaEbVIf/kLCdL2kRbNqBXWfZpBSeGf22w5h6xktK2UAyNwfjLz/m
c0uLa3zqkiwvUxVkRlecOit/iK2x3qFQtlNB+fX50Z+Ux0kLNtDeW2e2uNKbAeb91GSB9aw/pL5+
Y8X93hhuSG3QbN9APK6vkWvDQpIK4Lw41A+H1ihjAG7QwNj424/+MZBzRDwO/1CyyLWeRmXY8JL1
1f1rcHF8+UwreqrYVMX4ifxeY1duc+vrj+bLdW9c/76h+PrflS1Oz+x5hkMYW7w48rovhmT/NbWH
If4x1f1pHm4cYjwn6W5JI3p0VTaMr15hH4wvztBMnVQhRSg9IJv5LiqbZCcZCQXAGlDTLjCnb5Yy
UeME4WQd4sSBxUmroq++acZ7M4vzO7uV4LaSoJPc+GXi8jx/oXBqMdol2PjpJy5uBEPLGieauHRC
+xTp35D71fzRNT83g9vK31Wk7u3y9J9sIkcND7AuxlDOncxJ0XltjJGb4TjJxsF3vvXVZ9U+mdqL
NLwG89tYbdx7a/sPUws6v1QBGDNYXO6lojR+n3EXzWX+FDrOQ6tMh+urWvtyKGXTmhXlo4sR00FO
x27IbfzLumn5NIfsPuwGd5CfMj/dhe2PSt8oG6269EeTi29Hm+GJjDOffey+ye3oKrVPpKfAIu/A
NZ3JEEc2e92BPDV6sZuXcPL/lKMGWgq0YP5d9OKjcoIqaiNdAnmqH632LkmMEC6HZpdY2T3liv28
xekgHo2lu6qgNkn44ckyluGNLlNeNH2WrKc3Xe+7YXZDXXUjhlp7uRh4hRMMUDWVwEXUNs55bo89
eNrR+AchTR8JFyRrAmPrOxBet1zM+0JIoxl9XWaYch+EM20kApsg3dvqN8dNlcJVUFGGIv2k/uyL
zy0Mvdf9dKWCQBZC6srTTN+F4aXzr0+e9LKWZr3wgi+SdEcvLtvFf8mQYuT5XjtNyrir/vGjY1Wd
qskd9X3TbdyGwimWy9ZFCZcBflFmXbwxWjdqAxqLpZcSf7fpY9TpO5R03Sw6qdpDGWzJ5q7Zgw+U
JJ5aBce6OM5saIxeCrTSs8f2tahf9SJ6yNNveRmC4XRuxqZ9vr7Fa05K1E+k9V7oX+JBlNIoC6cI
K09FJunToE7dbTpYd2k9KTfXLV0AZMUHiFiLSDFomTBEdX6YSj0nuQ1zLODy74UUu779LfYfYt9C
xl06lpVxF+ctL9rGfbrqRB/tLp6NRrdnMURTgeIaj3q27zPblRwY7V/ZVQVe5grJnuBbkB6VFxj/
zeKxDlq323IlccMtXIluL5R2TJA7gq3ofPm9GSNvOvAzEmfYM9AdI6atwCejCYGNYiM2WrtvYWBC
sQLE5/tg/Lm1ZOqzqRmxplMMIm6mUh99nw26pNZ8K8fwIc4Pks20bzIdJiO9aStr4yesrFdwogL/
4bWmUbv4dhM9zTN7yBqvG16E+yIQMt2GymMMned1z1r5aGhS8c0AaRJMUOr5WiM9lGfkjRpvsD+1
0rjX0odGbt18vqvHmza8vW7t0o8FdxZof3Bt9EipS52bQ8AqTJqsDL00+KGm/T65sW3XgRM7Va1d
hEpzWX7ylQ0vvniyhVFFJQYBaEG6vNjNSEpyx2iH0JMTOTnMvZp70gTA2+rr5CHP1MJlsi5xO615
bJI52qiDXZwllTdRMIFyTfAiLoElYeqbczGKQcQ0i72BSUI30TP/4FRWfRcMgVDD7LKNeO8iECIG
QtWPsQcCPvBUiw8mHkvdTnPwRoUqu5WvfB+bfms8YGVhAK8Fah/IN71m8d8/5BBaYtuzXTL7yPl9
jrRqZ05PdI6lSn9StkSi1xwH6BQ8bwqBF0nL4gLsO3myjVxhF+OvdWeS/n2yqlN6HyT79D5r55ux
fNvwVfEnzy4dsYcfTC7uvkDtJSZjxR6W4wsTujReWjcajb05tYxgkk5H7bHzx2d5RNTCcmf9LUuS
0/VfIQ7q4kfwkItJAZSslhOMfRPP5aSyyU047dJsdiPreYan47qVyytPrPWDmYW/TEmb5xSuOcvm
pBY1VMXFzkHbWYmeo/2D0u3z4qWed5D/XDd8EYIt7C7ug0LNBgkKfaaP1bfQRo1r1N0h2mV1u/EV
/n9WyOA2UCiIw43FCp1ZDtp8ZpIwsZEBiUrI0ImBIteZi89KrEQuYPLvSjn9Ktooc7XCAR4T5n/B
JWU+/fmaKc5YkNFCK3kxzpfU4ZhPFWsGg3FnRAfb7g/OMO+kDTtrdwCkhLBhaZZ4PBd72znIPTWF
HXpGUjanrlC/WoNebVw0F+8HB/jRyOISiLNCibXJYDF18mYObvGr1BO0JGDAiMq9WXZbkMA1j+Eq
Jeh6Zy/UFg9W1yRaNKqsypGfkum7Y5WuZbqt+vn6IV12EVjYO/sOg1y8xEvgkG0EJuivIfKKfh9a
J8rabhzf9TK6HZ/najeBd3xSmQi4bnZtO0lgBeaRyQaGUs/v1ECP8tyAw9pL5JtwPFJKtn7WvisX
u6H4U9JZep30Vf+1tfCPoQv9JMqwpRSlO0BtuwmFWvPAjxYWzhH4ozqNExYcRqskZqnSbgPGsXY9
it6w4JUEa7CcNkmRdbAncUrMp7mj+cMwSjdv/rRg+75R/xpZPASyWhuSLLGMMHjVO/IludoxA3O4
fvTrm/WvlcXRp76T5pM+Rd6cGLuoe96soG4ZWJy3r5sFUxkzxAFqAEnqc4M2/P9tCYvz1uq2ZQ0s
obP4QhymEqONJv3a168SzHF58hoSWJ1/H5KihIlqcxSVYrmVOh3y2D44zY+q3DiN1Q9RZM5I7QL3
WM4W9QYMBVUm5r1t/RYlmC+O9thoL9zqZDfKQ59MN9f3btWTPxhcrGyQJys2SVk9xXoNAFFU9cNg
bg0DXnAViG+emFBGeASMKfS85/sHb382qo0Zeel0HJ7nX9nerO4d/24un41U9ybtC/315FH6FYQl
Vef99TWK818GMx+tL1y8CVP4fOjQeXLzt9bbDLDL0Fc82MNbNv2X242iC4E3cCA4aRa2nLAIjdzX
hbebzq5IhmzPTJy5saK1b4onXHC0mHiCuShxGkBtFKPUIg/9pxvHie8mlH+vb9qayzPWwlQgMDVR
rDo/srxtOgMxiciLZHmnoyr9zZy+QK1+3cpKjgTcRAO0qEPrBOL+3Mpga5HaBj5WEKbMd8QoRxSg
XdpHiLvs5ql3tXCTlFDsztIfPhpdLA2tMKPUTYxm0w/Kl4Mv70CrfjWVNzOYjjTqbv0tWpjVREJU
EEwQPtDdLSFciQH7f9GEsWeNI2HuCR02a4pgcg1pnj7TOdjFUHcOWxWMC5Ei8eUx1smcO1UMstHF
3Vg0TYX0Ob6vcS9GOp2BLlNdC8krahhV8Gn6KimPlV/dqUIY0VV/Zrd9dazfYvMvuqUbPrV22oKJ
B6IwpgAvgChq0zSRXLHx6vBaCbkQzaZN6NZQ/0HRDaAUutkNk2sXqhg45VsB/3iB5imDOIlA88Qe
0g53JoJ0VvcAP1kVOsfgKft53ZtXozfGlcQcqljm8vqOlK6Tii6NvV6DvDMzXcNsfwd+v5t0lMmT
6kk855qTPAT+96jZmvZZTTaoeyqiigQGc4kuDZsykcagib26HW/k4Zlxzl8RGhoFynfDa1u7xv51
i2Z7dYPZV2hfKLrSdDn/gpnCzMs+HmLPML44s3+DWnXueLr+t3Tb15si7GvPlUBww61AlEqV6twa
DPIOFIh97BVZ6o7hsYLUya3Cm8g+mLf9l1E7AY8svjTWg0pFFNaA6we86sAfzIvN+FB7SCzHnw2U
Fj31QZ+QgGE8Mn+wrL8IBUrT2FVb/rR2U31c7uJ1jkd7UBJ6BV7eaG9xbJ3yMrtt7Se/MF3fuPXH
T4G2U9OtKGRjl231fJlq35dz37DMIIl2svSj7x/raiO6XfUbXhfKVILIyl74jawXQst0ir2kOGX6
8wyO02letOHBmB4BQrvXD27twRQT7v9rbXFw81CZeWqzIl/PukNiWDX3YLdV1VyzIrDPgnFM+Ofi
uJoypPWA5KaHApwrJun/mCRLXOd0NaAgQOpZUNuen4yBsImuRw7Xmf7WpU9a+TvbipZWn4yPNpZP
hlZDANv4nL6N8FBXugiRHws/PbXBdFP6853UNTfR0D4jHvdoO+GnfkDIKh330jydNKU6BIr9OneP
0lacv+aWDG9oFBcgZbxgPWuSRp6kLEiY8a/3tXLKrMKNtwZPLxQa37f4XyvvL/mHb1zv/caAUifx
lPo2in8rY3hj2TcO3/s49U8jVEuh6bhqX7pxDlZIG25Cxc38CYXRcpfO2V+DZO3yrj1pfnGcy5a8
Tb9JKukQxPWhtbRHR64f/Cr97CT+rm+qw3VPX4nbmD1huo+4kCRiyWlSKgOtoayFGq6cAQvDm6KF
rspw6RaD31pIw7QwPT7ec1qly1A3a0d9HCFs8uS2uins9LGpkYU7OFA8JK+dtm96RFJSa399fStO
gP8zfc+sERNrF9/YlNaqmTWRF1DRrvvwqJkgOop5o4q1YWYZYU+BnjRd1pKxtHdhH+8FvqiFUP3P
F0NfgjwPwhvEccSF8sHXOMhOiYE5ew3+c+jkt83se8UdaHv8a0Gs84OFSnKKVm/IjdM5v4ef+C6z
x2NdT1/mTj5eX8zKjY5SITys1HQJdZcs2H49MzWrkuir6SHpo709KdohHed9Fx9Gs0lPPYpb102u
ZHaYJLUUM4WEW4s8KBpg2VMc9m8YDzlIqToZDnEHNsvJbyj+bDwiW9YWzyLdE7T1JDXyWmseT35g
OXspc0DoZ+NbZ6AbiyTvVuq8EnGIOWTwegSwgsD4/PyaUi/VoCBzrmr1JR/CoxL4rtRKN+OsHKpS
ikR5UBq3yDpW3YaJUF4aMdO35HtK1az2jcagKhQPv0ZjPjlquB+StHATevnXD3HtU2NCmKlxnIfq
yiIHlKk86nZCpmnE8iku7to5OWTVRmtzLTZmoONfK4tPbah6oLIzGxnq3YlJyWPxd9ifTNtTtB9p
dsotlILMcBc0k9v8qX4HTwrECoJlBTFUnpaFmyIUIplGRRtOm9/m4PnP8UeLv7+IpSzNb9p+4O8H
0W9D/rF5iYi9WSTMfNUAOoGZ8/ou6Xt6u7GcCQFtrymrv7OQ8dVRdbZI9Ndc7qORRYjWGllaGCXw
uUi5paSahDrf05Pd/b7ubWsfMd1Q2HsgtWMMfmFmQh8zTzvWMsaeWU//j7Qz240bWbr1ExHgPNyS
NajkkiW1LU83hN0tc55nPv3/0cDZrkoRRdin0XcGFJXJyMjIiBVrHeVAclUAVUz7SfFWxvIL3/Zm
5y6sCRlhmFidbyeU1+JwgCNG8Yt2N4WBwgxji7Rpp/b7TE7ajwVjVrNV9wuyYXjfdbmxG5Ss2Q35
8GInyInf3oTVD/r7Z4kQOXuuCwuoIFW/KJC8gWHIQ1LL9YaVtdgFMgZeZiIXmy24Zd/lY9t2FV+0
1D8UaXKQRt+N1ME1O3iZdbdU9ft2i0Vy5fsi9sD0EnkidHjiNLvShspSgiByofbQ9sm7pimfuo5x
iHaBNITB3e2tXIleV/aES8Gys7GqKuzxld2QbrcVPEzVX8TjKytCjAwZaCxCBSul86CPCA//hD2p
MzfeZKtrIUSBZlp2TuQc02F2TeSK4iUyd3epEZ9UV7Y3nOLtbJACoTUCQLBZy3DDOcKGdTCHm4lO
IG7iLj7kQXRqpDB4atpiP8WR4kZJXhwKq/iZ9Elyjs2KSrEWfJ5qbT41Y7eFMfyFFxCOKL8HPkjo
wxgCEAsYZmBEepZy/QRO+i43q3s5+F4m/ucoSg5OaLpmqR0TLT8xc8d4j8ujyLXTA5wwRytJFsL/
r3Js/rjtVKtOTA0XIXVjmcUUwgZSmWUrTw6XVVnc96l6J8+9W4XGSYG+vY6L421z5tv4zq208GUB
U1l6D9dJhhIbrY8CB5kb2vPMzQy7VPui9c+3rawEHayQp4EqA1UganZXja7H3UwJFK3uDrUbw/IY
sNyqMa5koVdWhPgOMMXOdRVCldq5t+zB0xvt6M9PjRy7BtybbbSRWKx/qt+rEj6VZjUxOXZEicZo
38Vm+ZKk38r0STahfQ7rjQz05uIY1RUSiUypdR7mVDNjTWXyPnEjcOXyl654TNTQ23zi/WINeHM2
AL9w9SM3RSXq2jF63R6LusKe0wbRPs6sCtmUsPCmKpHcqc/jjx3cIehAJem+igG2B3b1ZdSaASnt
SIfRq/Hh2WXr9bb6OY1UPIMQYoo56jMPp3O8eRy+G2mDcJWSfwphXtpZWey/o1xku02oQYiUTD6V
tjmaPjld6Xu9EoSP8xAoO4SfE6+sUugrq57hGWcsPH00x7MSgnnVIX7fK8Egublem2BNNW0jkK0e
GlAdFD2BycAbcL03HCa7o0wQM8D5rARnbbpL5R7Fpr85mxdmBH82+7Y2iwkzQezva+2lHiwvUJ/G
+NPt07ka+3/bEYUG1ECbNF/FjoV2yBih8/xQUJO7bWT1sFCTMAhsAAzFWKs3Q9cy0EsZrv7HSWVE
NTomFWzXejW34JSrpixm5pd3NWxHwudJgQFKEZIoZzhXNJAGeWO5mYX0W3lfmX8T2Xgq8Q5lZhxU
2rUrqHOf+fpA2b/ryFqbRLeQdvZfbu/d6ge6MCI4AtL0WW3JJPn5+L41Xo3ivozCjfiyumloMi2y
ljYDpcKmBby0SQzIjBlQC+fanVPFZSTZLeTzsKXttlY/QmgKWDHCJyQEhnDrBCWcMTPRhQn7WIff
aH5vDZV8DNBd2QVTF3k0wh90e9J3UzeW7mgr5V/4/FJLBNZDMZV60vV3M+2wzJOafkkVtLs8MV0r
/1FpG99trfnNrBO7iQwVjT+x+a1VoGpDSPLO5fAulZn547V7btunsUvdTK1g32X2qdA9jQ1Psue4
sw+D0bqj8WShP/fnTkTApfcMMHU5G9cr7orY9MeQ36JA/7gjLa68Ik0f+2aLGWPNWxmiB0/kMHfO
s/HaEHSFvsoUeHTuZ/V19nNnr0VSt4s4F/vbS1p5ZXA5LYQQDnxtb2G2RTuGpQXVmF8kL33Zncvp
MZdP4ax6TfOlCJ+keUuIbe0aZgd/CRkvJKDCLhpjl4x1M/KwSYJDdlc7ucto4BSonj8Frr8FIly7
aS7NCW4aZm2h1orCEyOyToqTfUQUhuq0Urm1HJ3+Yjd/L00k/e/VAlxdz9Ls4hOgNzccYJ9wEGiD
AuNZC+edvNVAXGuaAq4lx6AABFBZ9Mm8raJ4jmReHePBUBJk3Gnd/WMr4952MjeNdyEa1Y9VtDUb
uJaPMjgNjSANhQVrd+2iuaKaPUokJNlVFPykYNB6izzSX8SYSyvCIxiGn3noB1YHZ8ldqe3KMD7M
7RZl3JqLXFoRHlVZCslDhwD62VKnb2rjaup8z4iGF+lb/ZG1g03nnxEFLlVeTcJd1+AcoS6T7/rk
xHdNlv0AtCR7UN/+RZGCSQTyKwAu3NYiicRY2VnvL5mPOdvtPpuTcJc21dbw/qoX/LYilpDVKbAk
TedVImmvkJV5liFtxNzVFyYtC+C/NErsN6zhbe4nitZS2TKqvWMfg/ZQvMjS+yqAFuKd075242n6
D2ScMX2Jg9xLZy8rTmrzdPtkr93tkLETJGk24O2LC110ArRZ6lqrKkFBJadoCA5hcaqi9705HbRw
C5+05o4gPIiQjA4BARYilmTVdVvWtAJ6Pzv2jfc1SwMv6s2NnV1dEqzSTJwzYaqInE911Zop6tIA
eaj1z/LZMr4kNRUY42vt393evTW3R0IS5guYH5fs9Xr3MlS+wmRBXOVj/Y9ZGf+ERXtnSK9/YYU6
BBAOYFEMr11bmUL+agsq/Jy18EfwsBo+WNOWcv1qBYbpRrpOvwiLHeH66oZEbsaUPsZY7ytKGlrV
7QznY2LaXpY7bjrdOdnRDI9AX91cu5dk63B7mWvuAQsKDKRAc2zIhq+Xmch1rPYTm2nVcQfoyzkg
MTPtGICv3UAKwo0R97fmFlYrUpEFk0dfXtjVuZP8rHTInNux8vqWGa5qQHb2QTbKjdtz1RJxmEaD
jcyUtXjRxRmbO8cKqhq8Rj9QSUk7sMdyVO9HgDD+nyqMUB2SkTFhFAZUGeOAYsi3pTJvDHL1ZKAn
HStafJcXGaR8ZuS4tpXYxz/9aNf2hIxuXni8m76jiSEBInN+avlP/H8Tavv2oC1mIHJjfoC3gUip
1tZVUPQ6uBDW950O+1PepO+lIN2CvK80hCCro0rMPUYI0cU5Ij+3MzsPWI+S5q4ahJ6Vya5JIlwF
MTkj1EhOfJc2gDia7115aktrf3tDVxIffsHCygT7s6m9YdOR80ZHXA1vSaN9W5dIoJJuxbugyjiS
oevrodcjUaNXe2Ozeb+2zUgx8NJbNvmNMLNhsdpybKkkddLeqO/sryXgOKo6wFd34fTvOO0qo/cY
stbYiS5hrsK/jzP188YeLEnWdYWJKjAPTXCRy9yhqAErO1kx+DlfIchbIHG610BSPSb7pQlo+vdd
jzp1dw7njYfu6ten0glhA0S+oDKFly6C7aAlJU6PLhmuXP8L+cs+DMej6oyHLiwe4jZ/SqODqvQY
T78Z+bSlvPH28mLlPJEWrCD9axERWpe9X8WhzONzGt7DFntQneYHN9pn2JIfml7/urHTS5R7s9OU
J+iBQtSqqULQ7WYYlBy0Hc+1XOzAV9xH0hC4U2n/Y7zYsdfIn+vxZDAe6Cbyj9u2V5e6dEBB7HGu
xbFAi5Du+5bCUQt3NqrVMI4gBu5KUedVW23Et/nc0lb4bWsJ0RchODNnLZgsncHzzv63dXQ3UqR/
bi9n2ak3OwnScaFJZDPF0tKU1z3PWL7czAWptdLeHo9Fz/SE8hpJD7bUuUXxx+kHq2L7kMdi7gSH
vV6VZs6THM4mF4vB+TC/AV9X1G53e12rn+nCyPLvF1sX10U566VFKpw5xT52zGDfO7I7N0nsllYb
unW1SYy0dmPSE5d/QVZVEODXNusYoTspM+LzqH7K5dC1k0/W+K2g//nna2MQlzqPBuseGeO1nYjx
kFKt8f6RlexoEPfnyTd6dOb6yFOH5D+gpcqGzZUKF+UtasPMVyw3zZt0wA/7KXNAHQ7Iq3wepycz
BKMSBZ6WO96Y3tvVc2ZtjCatbahOgxONItwE77xeKOxvfa/ZanyG2kGSPD+muCQ96cWWeNaas1za
EZxlTkzoniFKPPdj/UMuPjRJeHQ+M9x1mCTf2Uj0Fy8QTxxDqLSSl0KPaQtfDy1hdcyHLDlX87ch
8CHJHd1S+tBJ92obetP4ettZ1i7HS3PCHpbciTTGcyCAg+EWw7PNmMjmlNpaFLk0Imxg46Ahk9ZL
i7N3AOM/+UO6U8ZnY9w59j5B01PexMCsXbaXJoXDlkvtONY5JoPimNd3cfCJqVC3p7wj1Z/b5qgY
X+JZf769masOefHthHunZMJszNo04ZHG0IHyj8UNryiPc7fVXHjLGrHIJDt0cRcmRDJ9oaDTNWri
t3ORMLJyrE2GK9rUDQancrncHycpOkaGuR/R5a2TE1KNByWb98UHg3mIWS7eyX63kWSsuRGTWWi0
L6C4N1oLo5K2hmTUyXmSHyz9hYR5E/mztrm/XvNUsZFaE5esow0djamRnHk/uUr/cxnVDhrTVZWt
3V1zV6rY1LAtFEuZ17mOK5CaO1I1m8m5SF09PAW98q7NA2SpU7fO77U5+bhJ4b/8SfHUL4PEy3+L
tIPw4ugtbZIbTU/OtTa6MRn6ZoNzBZ+zzG8udzkPQ+KlEFjq2vGHqKIebwePJtqmsfSwIHuHHeIR
8zulbD1Zoyr4AuRx3wyHztzoHq8ukYv9F03DAtS83tUqlMYyC7ghks7OD2EpveSOvwV+X/ND3hf/
MyKcQD2MpoAhIHJ9Pz9odeLW1uhtj2FumPl1G16kD0FTOa2tkcqnjXoKxmfqKHfbfrhqhSb+MlEP
GE1MvsrSGWwl01jMDIgrV2wIhXLlu+R0W8Mea5cOD2sAzkz5LvjL629TOh09B5vUpJRSb4AIOXRo
Q+lGyJPMUY5dE8huUIYbtFurJxqqAEYIcUeIGq+tBpFBdVhe7u/6NEkW2inPc8fnqv5qeQuLBqNw
MoMRQv1A43PV+bI8ID93sWbdMVFjxDwNIu2QFRNUF1v50Oqnu7AonGcZqDNqECSxVTKdtOrYTfDa
GBv5z+pXs3gBMCCwUHcLl8CiQuS3Pf6RmF/A1TUHwz8pw6eq5PKpn25fbaundynqalTTbMLi9bdq
w7TOqLjSkrWG9inIVOmxyKpuf9vKqkeA/kJIBFd8w9/fG/CtVqFN+UqtPAr7HsB7qKWeii3Zcm0t
xjOii7AdpB/LEMv1emQcflZJyM92M9hfWykxdpMPay0d2fDeX1DG8RzwXg3mc1zFqscwSujqeme+
K3tpT4nN3Mlppt9Vo/ISSorFdJSaHlD7SE/KpDEa4JfzDu0VdGba0TgwTyK7dkSppZjTf/qsHlwr
6cKdHqrlYx/zO4KxU+B3KaO7MR0irzABJsiFOe3pKSfHvsjCdwF/2dViWu4Ow7IbN/hy2MQbaGF/
4vHFrBkpxfWGMBhd2YUxL9qiyYep1T/whjaf0wR12KoMwq+hVG/J+a6bXAQFeDcA0RT8N8qURNZi
lHLKXeE096P1NahfJS04DcbLbb9a8174AhwQvVTcGOS4XlxiAGVvChanV3ZEKzH5WPvVxgauPoHo
OvwaQWAgRSznUeWolU6aEP6x1bux/Zw49ZNMd9sZj5Vzl+WDK6eV20Ufb69tpcZNbL6wK9x5EX9V
6h1yh7CQSneQk5cZUZrH0oCBPBuD/DnIgxgWxWHaDbYhnXxV+ZIHirYbp6w80XH6c8oZfhDMKwDc
qbbBLXi921LTKC3qW/h0DAy1PqUZaPBs37H620tfCxek28hOywhP82S6NhSF+pQ4jZWc4QaSKSMq
beta38PX21ZWM6cFJcLkz6IjJlLDpYaVxP3QJ+fe+rfeUwhJ9e6rlLd36D7A4kN5Z7IfjB7CT5gS
rNTt8y32oLVIz0Odej4xFrSVcDh7rWfuRfWJVqhwxgxf1fCilNWnCeHKxiRZLDZ2du3+4lbmYc1g
PImwEO4pLUS6kiHqpERwZThy9B/o1fdZsvW0XrGjcCOjvkBbC51ZwU6j91ZuOn16zsqfwHyYGCiH
jVtyxUloMYGCxwB4X5EbMoiSxJbMRS4otQ5T/7AAXRv5dRvks1wZQgRdGoBowCFkRhtX8EaqI70W
NnS04vjFGu61YfJmuvoOTLByuMvNXRp5dbEfUmRn//2LxPfK+LLRFxkpvCBzXHLuz+ngH2tjP8jq
0Z4Pt0/CSsC+MiJ8rbGDXtMsMWKUHwnbmfSPPH6G1NvZeEevtQtoPuLnPDYMlAmFrQx9ubNSien5
EoCy5sL07ifgW9tPTboPKrdMXcvMHjNrAxS+5iqXZoWkQDWlJjUiGuRWbB3aETRYMqpnxey+m324
RSC3cqZZI2Sayxt+GfK+/mImHyzQDNaYqOYpbo7k2koeHNI7xzg01vHPvxz3LKk9hxp2AKEvqEe+
b5QLgrNB8T1G4oYX7r4pniN5ZCR548StruzCmPD1shQ6AL8HN6GF03vDah6C7qtp9buorlDOSg6D
vsXss/rhoK0Etr/0F8SimR2Q+Zc5qMS4oRk5lVV77EwAfXmtK24MOOvu9nau2+NZhhIuOHIRBemg
wK07PXi+QDl9O8UxIXLcEmdZu9ep8tDtXMqp5MTCaZOjMVAbq+BRpnySyxLtB0QWog9q9SXUT0N3
CtTQTVOfRPK10u+y+vPtNa6F5kvzQs405dE0p34J2wGiEi6oPaQv5g/0fP+5bWclE2eZi/4Nj08S
V+HQlciOB2ABwEZqX3XZeKfF7V2dwWL9vVKe0jjb9+0fSzsokFRemBSOXgC+gT4NYEgAS82OMb9X
vaXvmZnVxtrWAualISEqB1omzUrGJ5zi+oiCxa5EbK210UPTzMqV4DW4vZfLDxevoEt7gsvMkeSD
ylz8klmnSP+ns/+7bWDdKX5/LMEp5KFzFH8xUH40utAriw+6sRGEt/xhiS4XN1kVg5HqK/wu7yBI
SqNnvWt2svzE8KeWpFDI/NTCrYrf6rJ4hPDiNCEdMASH8Cs58WdlKRs11o/J7xPPV/yHcdwagl79
PhpZyDIduYDDr9dmVKlh5+3Sih1fzO5OMj78xedhfAHNR/iSYCe9/vtR2BUk+7TrBsbQMoPGD412
uS8Ot82slZ+BDP62I2T4vjwlkjlQeZAUTPmHLGE8GKz+Tx4Yx8FS6TpVupfW9ldgh62bN09GAj5E
Hc/ZMroJrPv2D1qLxxSdl7LBMnkqdl0lyCQlY+b3xM5LU/5oSfH04UlPNvKSVTe5MCMcrywwh5bB
Kgou+R5MrIdmmpemW93yLSvCGbNGfcrDgsVokO/tIsl87qK8dzfHQ1cPGqR++ApvGorP186Ch/rz
zFmCYMZ33sWTY3taBvlqlaBQUXRDfaydxj4VarWTlHprlWtJAncbVU1gj1AxC0lCHNLB0DK6lGk6
7WurPUVG6w1Nf8jKj2pzLP584G+pkP22J1wzzsi8jiVhz4KvSJcSr6BMZpafbzvismdiAL60IgSS
omyUHAo9LjNzZA+dh7lxHs22ve+d8i5O/rwoR2eeGQZoaxdwrxBOwO45U8z/51qfZa/IgtHTRmXe
3V7TWmGDuhDzELAcOwhPCWbKoqCpJRNVKqNAZfdOKna16tX2cJzNfDel6Y65+h3DYRthZu1UX9oV
jlsJx4wEHABUbPbe6Y9t1hwcBlwprN1e4NqBu7QjRE3JGfK2X9anNqkbS9/lQN7bieL+hRV9eb/j
IIxHCA4/lJC8j4ZEF9kpjwPAZTPTt1utqw54YUV0cwdyBnmGOMZQPpnQ8rRIGA6pvC+m10Z7ub2i
VVvwqEK4xuARAOnrACIBrdQnimln2oIGTPGQvGhJJO9Qr42PpD0GmXjSHG8bXftYTIkuQYsbSBGh
7EHuKzgCsuSK/kqVyUt7ZuH+JtDrpPYLHyDk/CJUy2e5KGrTFR915X1vyO+D1ng/Ts5Geri6FiBx
C70R1SvxVRYM2tiVbUmvX84WZA0MlXD9b/TdVo3APc/gEXTwLOn6K2m9TsdSHlgLtavqfZzlaH1E
3u2v8otrRwx88KFz+UKdAEGO4Avy1OiNpUXpWa6RPE/7efDqWfmqTIXcuLNv+iQIGaVkswn3o9/Z
Hgjt0it0EERy69/ThSk9zZryY6wPEhBB03EDHkC7XpthHRl7pqYmbf54+1ev3UHMAYMTk7kGgadd
b03bx3HQ16R9gfmu614YB39Um951+oXV6HXQ6v1te2ufgiFnpigXunoi6bW9Sg6KolNogWboB+56
FFjeaYAUXKeOtyRR1k0xHryMs8rAZq9NzenQKSDTuV7RrGsyywvhSHK2sJVrERq++P9ZWSLERa5e
a/RHUh0rjZrv7ASy7Sn1nO77bHYf/mLr+FImm4dBETzVqArM4QsbXht9NyBoD543C3iri2FkgNod
LCb0yq8XY6ZdNaUtt6kRv0xQclqwdJrO82YmspZ3wSH4PzvCgdSdJpHUmWst67S9UUaeLlVeJUHG
MtpeOMmeAwHTGG5s4OotzhwLEAomMxYNzevlTVFgNNPALTfB4BymjwO0YkHpjf1wZ+YRHG7/qoHl
QfuzRa+6/OE3oYEUD/gp6TnaWNeGy0KN0akhYqdxjFLCTwRd/uJqXRRi/p+F5TBcuCGoZ70OGzLZ
0X9hpt9HeWfoPt12wLXLDoQL7WqAnUAMhFU01P+nSAIxmJT2YS4Gd9Qf/eBo6aBZUYS/bWx1y8DR
UPtgBgMQ6/WCQpMh8GDi/rEDGUXqLH8qinRjVOAXs4L4XfjTpHS0WolKghFrNOuhrWPaNMazgw4j
FJJNdH8Y7e+Sum+LT/qHWPfk9LNf7+PJNRp6j7jLuCthd0nU/HB7yWv7y5AmDgodPKoawunrpHae
xhTcWy/n+zx7VvtiNzmJa2fPw6aa6Fp0hM9NAx2I4AUdwev9LXxIVaBnxSVP6Ki7lfPAWM3GN1w7
5sthW6SSYG8Tk/NJcUp/ZJz93LWIQ8UA3bN0X9aym/RKzbLSnZbRDjakccPwmvMAX1r02dhHqr7X
i2vNpFUqGqtnecg/5HyzYUxOf/GxLkwIISzpYHOTfB7Csu1BSPtBMR5irT7kCEiPlub9/xkTTl5m
M+QlGaA3tPSQDOW5Dlytjg6BPp5hbdgwtpYSXG6eEEqkblSa2F+gIszWGum8MyF3SIdsb/nvmzTf
p6q6v728X47w5hxSlKeW/GumXshCssKpQQE09FMannFuPmVF5zVSRn4kh6r0OTfzOnZTG1kxV+4U
QH6x0rS7YirUH3rWQgQfQYNYMtARdv8yON88ZVMSxUxSTNGhnJmxK/x6eA2cOotcq/Hlj+FoRf4y
6uA/dali+xzuvo4epCQdN16oqwcNrXdQz6C5TTENAbKUJB1q0ecAQXmeVEF7NyhbpYRVIzpkXTT3
QVeLzNp+MAfyNBE6JD9x1RmAeuXK+vfbn2n1VAFuXqp35NK/msQXd0wmpblpJABK1cGP3kXWPO2L
0fhzgjjgcZaMGZthUISFrs9ubDtJhHInzzfnJYnfW2HttuHGTba6kgsbQvCTURnU84hXRzNkEOsW
ueRWkd3sbu/XWjxfWO4QEQEI8IZfYZymcDJTQJRplE0IoHeNl1r5fJL6uXgnDfJZNZiUv21zzREu
bS7/fvGNlE7O46YFCVHlw2GWy4eM2lJTj3+1NEa4mfankSA2rZWoaephAHYQ6trOt+NdFes7Vc6f
nE5GWGeD+HFtUVRekJYHjQqbiLAoa8yDIG15WVXFEyh0ChTGXoqL/e2tW/tcMM3QhgcRxQUsWCkj
LTeyXmLrDKYTGZZBzDB33vVydi6LLUHj1SWBWKN1toCX31y/c8R7YQYg4iPAq6BjPlhuZ/7Nii6M
CNegZJo+T1KV+7cYvbhHGiU6zBrTib6907rn29u3viLaV2AMl5mL5W1x4XnFxCxCFeISvVwvMPox
qt1+/IuXPFNs/zOyfMMLI3HhJANcP5ACQ6cRz/4x6o2dIUcb7r21FuE+6rN5aoIaoPVgxF7JsI+d
Ncdoa3hjLQpdLOYt66yBQHLFYmyj8fqugR1/o5G0uo6Fo4bDI6sc1evtMgbfKHxrcekYuhPnRxwn
MJ9spXmrVkxmoxgwXhAzwpteyasWGS/WYcg/8/ohYNCLfH0jpdsyInySMkrhVkxt4P4L9t14WMQ8
Nqc0Fh8V8xBwxkzqgXFS3+rQI+VhNxkgoyz8rHU/c+2IoF+1pc2+ZUW4fZTJjsJwCAlnykO+q2OF
zOap7zfO47oVhq2A4VABEeeg657HBFoI6bkx8js1vE9a56ClR6f4fvvcLxv/ds9+2xF8LLAjiMLK
JD0vam6q48klyg4DtHkWEhTajxS6iM37e22gc2E14OJRlrtVFpKENoNkFWHU9JzPT/OCNYQhTWpO
aev9GmCV3UZ/LeePFSQ7labvb694tY7AQxs4EwBdQJuLr15EITORlcaJqfqWug/dtpwe9Wh6b/XN
PgPZND12RuACxSCnzDcC08pHpWWKMhFXFLAZsYI+h0o4jWOVnuPBuOOdr3fVIU3u8vh4e4nrdmwa
wVB/wFctrLCapTKulDo927r0MurN936wTvkU3BfkuRsne+XeZU2/bQkxXa0SYyosbPUVcTCL2t5V
tfipTpPnZAQLVG0R+qzEXRACyzz4UnWmIXb9+TJNq5pC5/PJ4efZ6lw7PtzevZUjcWVAWFFqp402
tlzuM+Tw3R4JqWOQnewnUBcHs26O+pYK+vqKKPIwfkTlTqTsLevWUFJ1ua8C81VSjScGMD/eXtOq
CeanARIi3kO/8nrTxkb2K0nmmOdjdtfbxiEcNzBTWxaWf784VWgnOn4FxeHZpndNgbP1yw1PW7lD
CIW/1yB4dRiZWgaiJz2b6nNFuzCt/6Niv2Fk7eNTOwXYRhV1gddfL0Ou5V6nlA+eU+6XARL0vifn
bpGeXSSA9OFZmeQPhhre3f4+ayf20qzgc+PUpkMOAOwc+g9y8yrp1HOgdAu2SplrwY+09ff6hNt+
pNwTmyrrixcaVT9XId5tmWbsjegpNR7TSXmcIudbPugmDQ8/23gLrFQnrswLeUCg9J2ulpiv/cc5
/dgPgzu73VQikozErr9hbX1XKZDxfluoYASvj/omTEsNazrkWHPjqvpOSu9zYwvGveaZBHSkmwAb
86ASVpWGVmMFS1xnvoKAlFifLYovdr4VKFbtLFN9y2wt6xGds6SJDWVJem7tFzuwd51zGsqtMYC1
g7xI0CO+zFQJo8nXJ0CZpNqXWhajSVK+yyqqVVJsbMnWrF0b8MqSbyJfQjFfOMxTm6uFAiPouVHM
nT88+/JTpdzXWb9Tt7CVawsicFBks2TEWESC3kwacitrlfTslEW9A98Ov3SRTBt1t7VvA0AD7WFg
RZwwwdekWTX6yAelHUfp6Gr+11mNdqnDmPztSLG2cSD5tV+VHDQOhdxp0lIzbFVWkyn3ZR3fAQg3
g6MiW56TbL2p13aOYUvAD3wn8jTRr7UoqWajz85NFRxo7y7ViNurWbXAe509U1XmAoTVpKpEBhoS
0xeiGqmc3Hyre7wWAxBG/p8FIV3Pyn40tCSjr9t8b5LsPu9+yulLYKUbEXzt+1/aEb5/3GnOUC+3
07KSpYdTwxew8SBcWwsIUlBiaGrjaMJu2Uk3dQmT0mfV145SjSx4Ex7m9ptfbA0crlqC6BMAOzVP
/ZfwzsVtXmVFbXUKkUaTPxXVk0NeHmmR62TWhjuvbRsgeSDyv7jMxY5y6LQ+Gp5jerba+ybSTnyb
ZDNurnnZpRHBj4u6Tcq45WwGpkFqf9+0W+xmq8vQ4E/jP8SjRfaIWO/8vuuxMMDq1DL/2Rivm+OS
W0aE8K8FimSqGXulRyhVdj+X8+IMw+72kdyyIqQig94HScOg+rnMg2KX9rbljXbVwE4ROxsxcy2W
Mf1kLLqHCw/M8lMuvCyVfUfK5zg7O/VsoilZD/81QWm7YShLz1Oef+/NTt1wuFXPBr8AY9tCdSrW
CaGZZvQtTTLiNKLJTOvWCRSMeb8zh9fbG7lmCbI7Fa9A3emNEkckhVJV5MyOKQZiHDlsks8QukDf
sDGFvHiv8IQH+7gMIILIXfR8hF3spzEvjSxbHkTj8C75XgzvQIV4nbZopnqbZZa10wTWnf4/xHQQ
IgkRFSaGKdfsKsMNJ3c2dbfbalWvZYl0Hok7NJW464Q4pzYQtgY1K0oq3+2Sap+bX6Kv0C7ZqIht
z3CtJsX0zJbuFSSZHOLrHcxmcoIyK7DnN09NFj4XlHQCGY742JTcMf0R5D+H6KDATf/nLnJpWNjK
umeUMWsw3IT1EUk2d4r6g589p1s4l7VDDT3DgiyGOoE9FVYol/PYAIMEusxKIm/q7vvg5+3FrNtY
ej6UODTsXNvQjDi0gdlmzEEE82GREfRqzfppTEqwv21pzeMXzhw8hEIKPCLXliDeLJW8x5I9tgOY
MKUnczTAfTj1KEOhE7QPnW9Wd3PVKt/mXt2qzK+udGE0wGVIKEV/aQMptamo8tns0rPhKClmT98C
QK2FD8aY/2dE8A3JHoiZSJaco2A4BsG4G/rnyFafNucL16KwiWoVoyvweysibChNINyrDJ8Z1xBx
3fqhsaERliV3v3GxrNkhZizlTKj0TBG/Y7Rmk9u9TpxSg12Yv/jVTz3tD20DR1C/kY2tEHmrKvxb
SyvDAiAhAiD7LOojtDKWwd3ubPUmzBN14dk5GiFtuJ/AEAFhGI+D85o0ySEc1Pu2M7446uhVyRZx
yOrCYaewuXQYdDaEgyH7/dCpcZifO/l+CLVDh9KClb9rjQ/+oJ9uH40VW6Qh1FVhSaYvJXZ5I2Oc
7EqGv1YqHfOxmmRYz4IsQ1MWVKPVZAUsWkW6cR6VVatgcJbgyXC6IbwZjcxqIy2oozMIN8//VBiH
zHRHx63UR2bZ9o4WPSnxQyr1TJB/Gwee/Mpnpej2LbMw+ZaO8srB0agMohwE2wPjdMLBMQdH6owe
8lzVaQ/5wWhC15SOUbU1YrxuZynmEoGIrcKtkRtGKOcqZOajH1cHoHeNi97nuAc3OdyBFa02zs/K
vQt3BTM+sBLzwhRvRUlqhtlho89TB/J/Tvx8142GumFlJbZdWRF2j+nEyGKCDenj6cOAmGgYHXIz
3fDSVSMwUi/9M0C9YpVtKK0m1OsBdb46P1rqU1Yy1b/FGrr6fS6MLE57kV2WWU6eb/dUuQAlxx99
7RVxBO3Pn2TUfBZ+V2BusBoLng8f3lwqFivpVe0+kfev8+TZdbJRyPqVUwk53pUZIYREk4Faow/V
e5CEXqLcJ+ZjpEvH0pi8odU/wIkDLeqzkr9M8slhoN5pxp1fNTtdfQ87p1vvnZGZ4O8oz6OPWmt3
nOWzlDSnYogB4zwaJ8AO+66U9n7zYG/Je6x9bajgFlka4NXwS1x/iKxQg77VoRCWuiOXupck5Iyt
/uePCW2ZDYa4AVTcm8LImCnUtxcrueb56b0zw6715Lefdevjn4dYAjk4UKoqNEwWv7vwK2W0YOfu
qJ4axgyiwQ7+q9tI3c1+Jh0NaFJ29iKlc9vm6hZe2BR8eQ6lIW06Fkcw98zs+6jcR3/BXcMAK5Sf
C+u4Aervel1GOw6qmjL1TJnRbbMHJgkL6xgcbq9kLYqBXCQ081KmlLHk/he710/QDkYWI+pR7rtp
8yPUjrcNrHUXtUsLQnYojX2Tqv4yvW0mR6qpB3Ns3V7+mKrVfsw0Gkb3tfGs9zvLKty8//M+CNbt
X2MEAMbEykmg1/3/kXZey3ErS5d+IkTAm1ugHa1ISZThDUJbEuG9x9PPV/pnzukGMY3ZmtCdOoKJ
qsrKqspcuZYcp3TMWlVAH0Gal7sQQpcNf1gRfhZ/nDcf0RNomrMI06afV5wRNQ2D0sGIX2FG29PX
dyo7N3H1JkJwynLJqebTDhqAj/pwIo1rJv0BZDGyTrtpM/+1dgU4/6CF9zjZ6DdBAJLeggegBhk1
Kt6oWp6OJNQ8bpwf68MXvS34EMyu5mIPGmGYyWGXs8ZogJZ+spvpJU/8b6GNUOOD9pD/M6rQmfQH
KJsP44PyUZ4OgSJomFLkrK473OrIz75lsTereJJQfWXFTXNnzT8HiQb+4lSYbplsVafWmFxA9sLj
QtIcypFl81CqkeI2BhowfPk5j22wda2bKA9SdetP1sEPIhRNdpbzuYz2Y3maRMP90G/kG9Zi0fk3
LFY6pCqlZ4I7bgqyneC3NUxvU4ZVbNLlgcfrDmQ3+WcHSMdlmHCieqrGmXYJ2He47ajqbZPfDtk/
snbf9z9Mf6tIIP7eO3vcmYmx4lG3JKgx5jJ3coOJJQ9ZRaSJU+QuUZigs+G6t6wlG6DCQzhA5De4
C2qXIwvi0pco+dIenvTIzn2sFMsTuVw/Kj2nB9lFsOJl8HHDrAgI7wYIOQFvf14F3CMvzWZaEltI
GwlSXedQzamHUKlf/xpqV7lPYufBmV+UfL6NN+5HayQQcJRB/mCKKwBZt0u7ihyWWjrAkeeoP2Nk
nyOt2BsG0oXFXR4GuzrUqbBObhvASjTPrhk1Jy7WG8/B1dU9+4iFN41+HsWNQeuIbH2ljOwNNKgA
LL6Jt3ji1043MmJA3AQ1Ctybi9GOJoQJQrnYj4zfRVkPXijF1oYLraTHyJ6QaVZ4aQkOuEsjVlzY
sR3EBAFLvpl0kdJ2x+dgVOj46V2/2Zi8tf0Owb8lgIE40PL6ZtlRLMpnbMVBi7y88h+cNH3za38r
qK8FUpjlIb8kJ8yuX5xpkxkETiLTv9Rq9clQ+l2W3c0QoVSeEt6l031Q5W5kPqrOF/hK6uGQyuap
6RE/+xwoW+W8tYVEf4WsNF9EpF247VgMcg3pDc2uWpnc2FYb76OgUTbu9WtRDjdBvg1me7BQC7/M
i1mbylGHnbz3j2Eq7fMIRFDY7NBJd9v8tqn659gq/yKAg45DSo02UG5hC/+htQ5IFum6+7C3PTpV
rDKB6e94PeCsTeC5EfH72T1PUQpdGUAC3c/1czl/0cMtSrE/HDXLiHZuYbFE/szbzyiYvND5UJjd
zqfJwMiKW5mGmNya3SwQ74AM4ukw+xAnDxI3EbjAkL48llk7gNfUXZ4l8FlFt0ZhPcbDPkjng64d
G4h3lPrUqgcr2sL6rzn5+VcvljyZagnwulhyuIaLfTDarp++RqnXJn9RW+N5AmUSzBKgfpawBBpc
jKRwCL10MezE3UAiO5Eqh79YaHBF5Co5W4BlXS70TO9Hn/h/SFBtMDmRJyUbWfK1AASn5n8sLBZa
apR5HFumrFBAVwymZ4f3BfIz18exbgVqYZ6O4gK/GEcX6GnWNewKa7R2PV3n4jk8ThvbYi12Q3v9
HyuLsWSRX4WOwbbI5gfVN3bO8Jv0dI/Igqrucjn497wiCO2Bvae4Dv2etfC2YphGPXPoc4ryR1ID
2Zg8dBAgUIwP/mb6KNWSCYMNkxrDpRtEtZ/kjQ8zjOAgmDjznOFlm1FYfO+7PX9mZTEehjoXliDd
CLtyn3bTs92LfP/t3GzBotdCs8hWkDoWtLu62Mdn8csyk7q1fBYqhZ08p+5UGZ6RfgPVVurJXun3
JFuuO+BqZDizKFznzGKUW4EURmykpuh3vqoeJgfZMbsPTkUbfq39raztqisiDofwqtD2fLdiRZJV
ieCcSfLaccewNk6j2dzkeVK6VRpEuwF/OqZjvHUFXt1pZ4YXixhCgTBGOee8KboZugdV/w1c9G/8
EVJm+BKFXM8SaxtRiPdnHyIT39GOgD4SXseN+fwXS0YnMkUTot87ZZrADxsQr8QMahtup8U341en
nzlViqOTbFHUr9U04Ekm8wu/rS7A+pcOoud+37QScdAuka9X5hOcCw73957yUOqihxc+yLeZC09p
erTMvbVFBray+UCfgG5ipLzL/lAonDloGGiSYqSoA8RSyuM6KL9VYQWFFirHflBsXFJWjQHZAqxK
lg3xn8vBWl09polEu9ogT/lurNPeK9pM29k0YqNujTLY9aVctQdjI9hasZ7LC1+U2MZgDC3dNqMG
7LxXbrOp8eQ536tR+PO6rZUNAJgKyb0/Qu72n3LK2URmla2WMpuPShjAuiAdSRfQ6bHTSz/eeCts
mVoElWYq4lCi7e9e8XlXRp2rjLFbK8n++oiE6y3iMqIp4rZBd7nghLxcLSmd+qyzAGXXQz+RbLMP
VTh8v25jJSIT+WmI0h2eI+gAXNoIhyC3SgOYtF4hzUJf1p0cJPu52GuNsi+i7Dvdoa30dt3o2vxR
sYTEHmJ5ekoWe25CKRrxcpvrGlDVpH5NySVK0s11IyuRWEjPiHc5KT1gV5cjy8zailveGfdt0HiJ
ox7k4KNxG8IJLL3MWwnKlWMGXIXYUzRowo67mMZs6kxJnjFW5F8yqDqjVy323SHOPIAH18e1Onng
SAGrCYaSd43cZVnLNHwxrrjQ3MCX5CNV/cwr62naXTe1OqozU4s3jTSnPAVK/DyiDCe3r8PwcbI/
1J3lVuXW+bXm7EAwhSAZdArksi+Xq+vLLs0GhuUEH3sTRArUktdHs5YkIsILkg0bFW964C9NxMkQ
WoNGqKVlwA2ciqvhRAV78pJUcqNmPkbZL4PcnyNvoezX4iBi01CI4BrvdZCoZYWoSdH22kzp57Qb
0ccqbqPY2Ud/URaiSvtfS+JLzqJgj9RFF5s0uwZtXXpKZKKM6I+qZxupvOEda454bmoRnrTZjsei
oMetCt/K7A31E1u/vb5k6/PG6czGIm+5JKOozcxJC4vRyHrsFZAJWsVtXgSHqNsIFmveR3O1oEKC
KRYxg8tpq7Wki5Mc9uIeViz4LqQ4O14fyh9c/DKaQ+7Dq9Eh5cP16dKEUw4SXN2iISV1G63Zq/ui
8MC4BCdr/jREb3N+E1NPQZJnQICl/NrCMzN7VfqKgpYb38bBDYT4IbDxjQ9bW0bIc0BxAxakSr1Y
xmmS2rqx+S7LhsFD+j3+P7Btr00veVlSwfROEbgWXjlU2mj1lkMgyScy+ArAnq2U6Fq4PzexGIYf
qGi2IZN532bxKVAfpnjwTKSk8uyDHwe3vubLrgJmY6w+t7XtVp+SYmdM1rFQkp0WfjSiu7rcKv6t
fhPhhlWnosQF73LJJ63sE5TygMhaxYNqfgqnX0pc3am59lhr+g38fVsgLjHKd05GEVDctQRmdjHR
qTyrPU38tPMUT4pSHUrrVyeyYNmdmb1cd+i1sokuoGI4M8lojvHL0Y1SpphBQvupr+KvenziuuAh
OXCKZPuYTM2uLUn8dA/jpHt2FD3nzfhkt/ZXMEGH65+yFiYYLohquiugVVnsXt1PSnWUCK+d9myE
g6uOX/sSzp+P182sEZDr5PfI/vB0JfSJrXQWXJVaR1fFIhHdVfonx6h/OUF7p6eoOczRZ1vfJck+
D9zIr62dUpun69bX9im3Wy4Zon2dGHJpvOmkTK2g6LhPtKM/W17VhoexyDYOyTUH+sOYzb3T4JWu
XloJtEkzINsFepH0rhlXEtiGHIw6kLmy13+GjbSRrV0dFowQ8O6wfgT5S4OKOgRQoOgU4ckkio7v
ynlV7Q0HuW7EWJaHHCnxiTxGRDXxTs5uB/Ok2Bv5tLUQB1L4f4+Dqbsch2TO3ZAKMIHU3yI+4W7L
S60uzZmFhffNoR+SzsD7TMQkNDq+oUH6lXS38O5uOMHWWBaxNJZ91GWoS9zP9kMBhfkUbkTrtVfH
2WT9QRucbSS9D0F7+gxl7lxytUV0aAy33+XTm2Z/CrsNaxurv0ymjqGkj5EqlkbaVWF5QL1mX5kb
EIXVRAL4WQFXIpHwjr6iDvPQDGL2pyyRfR5V15lVlHytY++QIq8nSJ2+IQAYptlz1FkUtdMjOo9H
28x6t022ivmrS3j2NYt9bI9q2E42Hm9FPdLwo/VRL7WtyvmWkYVHFkOiOKPMkItc2U/Vy5RJ++tB
b8vC4jzrdKOtMgcLTv6aDXeFvJWRXI/pZxO18HVgRaExdFiQtC9xp+/9+GaKO7ir9+Rao+FWCftd
kcWeDe/49bH9XzzmT21OFDaXu6COkEV3hAD3oCat7OWdYape1CVd5JVjlis7Wy4mgyicTIML4/Pw
HCs2HMVJWRmgiGTlqVOVPDr6ORz1e6eNyEM7ubbVHLd2uoIaIP/M64WOn8U5byqzamoC+lMnvgcO
x/Wngz9Uu176vTEhwimXt5dzS4tzXO4jzQ6mgIpyk3qxCbjGeYilz+PHFojdi+64islegXZOUz5d
N706Rviu0TMGCEou5DJ6G42TSrkmWMjVzI1iTXF720F/W7tl9oON9NHatdA8MyZ+P4t+GmKbfTeC
bQmj+XUaAu3GykfxCg1lr+oh8Zhg+jvYU7111V8Nu9DuQpFLtkc3FoYRW6iNMKPo3Pr/ONx7o+HD
pN4Hw6EOPsTkpklxXp/W1ZGeGVy8uFNDkZAAxuDUDEcYAMh+P440t4QKzznD2IXzxoNxNdTbQEFI
HYPGWq7jXEFZRKKYLfUWa/ntpDRfTAXU0PVhrWYS4DcWMwk2G5rtyxUcKAtNVoGZHAw8OjSh+rOI
jpOUukr9BGDSLSoqplulxzUnpROadQOPSWJrsRH9WvWzxMFJacqo2+eyvFWKwO2GLxujE8+S5TY8
t7N4tsQzqux1jJ0p/1KTHH7QvTJ0oxQGKC96zHey9Q/U8CbH2nXDq+MDwyPeLgavisWsOnMkx9bM
rDr1MxAoZ3yFnNrqNg5qsZXfjQ6ItA41KBi3JShpAoEQ+FlLRchAOLPzTHgYnd0coHC5kalbDfCg
ScATggFlTIuoUtCglmca5TvtkwUFgX0YKEnb0ZdRUQ69rXo8ntyOoqjV6fQSeH7yYGQ/MlDG1+d1
9aVm0SxHuhBogmKLuHsWcGI5M8fYZ8gKZPrlr8A8VOW+77z8WyS/1rRLmPPoOoiqZMb9rN1uZWLX
wKOw41FcgZkbpZF3T5csSm1jFGWjUve65Kc+ja5OF10+nIa3LD4M8BsON8p4Ozq/Noa+utp04QhE
D9ntZbe1bIdoAIWUd1S7d3HmsfgeoQkHSEDST0UnH9rsCG5GoCnZ6F6rP8tt5c5T6QrylS3GprUA
DERNkH/SOw1a93IhckdLjTIVIJEkt920RsG7cD5FLZxqTpIM+zhFG2+gLEMbTfJ9YyrE6fnO8c+M
L07XpC3rWiophUJ3tQtr5bOufe+De4rPN3OsPzZd5YZZsC/ewi0qh9WNTUMCiqSgyWk/vBw216ug
aDsK5jDLtPZDZCMP8mHcapVbm1xRWUaRj+wur8lLK3kR1SZqOoTHur8LovxWLTtGVn2uQpWDp/0x
18o3Sct+Xp/XNQ87N7uIln4zU/ifMaseWyqGQZntJT93fat6aKduYyuvnW9U0/BkyLsFeONyjJOp
SWU7M5NJ+QahXAG1pRVtxP+1Q5veBppQxZ5Vl7eERk/DUOKmjWcEXqF956jRi3yXxPsJhvak2JJA
WNONoSceyDEoXNHItgiTsloV/1MzL43Ki5ofQQVhRdWg0/XsnLpUOpQhL95qD6u520zRqVJ5XbXz
3i7tH2UobzzkV6eYEjdod5g6yCpdTnEnyakuhaynpteupLwkGlA5awsYs/ruoC8AyR/Af0THxdVo
mOJSRYKQPRFR5L7p2sSVEwvAUr/r4z0od730ohzp7Y1DdnV4ANxFnzGVsSV9C+IuRha2cK9mvS04
QozR3A3+hpuujg6AMQLOtK9hZTE6VWnVVCs76mFRVNzZOSLiiQbJv+PL8U07q+2Bh5d2N5X8V2F/
14YKrn2exJ+u7821HjpSlFQPRH6bypyITGcnX1v3sSPxpLrvp6cg2dXRgJxehSrFybL2xbw3JO0B
HqpqbnZBHn5X9ZOvP0iw+RaCILcNTte/Z23yzz9n4ekQ7ho1lXBYsKz41IGyn8eXXNryrbVASEco
2FIQwoBZF4F+bqV8GCpOmayx9pbzOo31XWGB2jNp1GyCR0ut3Kr4i/5y0Yf6H6uL8JumZjolkEPe
l9ZbpvaeDbhg/mKNmptls0eE9K7P5dqhAjSJjBtMABwri7N0aka7DVSo153khebsA0pgdhV6nb1x
i1tdM4hagKz+QbAt1iyIGj+wJ+KBpL+FEvxAkPi16laiY9UKWWVwqzCwcf29dNSAfFvbt5Q/iyZ9
MLrfZJIOwfz7+pStHVVonf7HiPiIs90wVVlVdaJKrVuNN1VvMvRQ+tOc7fKh3ogAqz54Zmoxa3mT
RJ0cF4jwDtpXhR7ozOz2Y63fWCk6A7J+Y/vjPoo34+qqV5zZXRyQcKuj6QTa6j5o/F8teVgjGn/N
pnQ3y8Tx69O5enD9j9yjBeES9f/L+azpx7ICIQjTt3s9fJZHTzaf8uxg9x/y4IcNebw9P1hWiBjw
QyB/C8j0Fdzzx3TrYb/qPTwLgVn++ZDFjjdKRx10UTwvo9hT1BfVTNxyPl4frnDB5f2RLUAfG28a
g+f15WidBFBS0OM9ShDsaHsglWlueM3q6p2ZWKzeNPeTKfV4TdCEj7Vp7Ky6OYSW/kvoGV8fzeqU
nZlanFB+VehDL0YTNW9yCQAx/F1uNS6s26DTHxozGhuXzcVGCVpbFvCnWs49W/pd24XLmf43A/mv
kcXap06blR377d6enwXVudw/9NNWd8Rq5DD/a2QR3IdsmvQIiZJ7qqxopB1L6bNC+XpGZqkIvv/N
gKDH4tFGhmWJ31flfgK8gBPUCpix+qW0dLdONjxtdWlsqFAEGwoANeHsZ6Gwj7KhD8UFBer7waVJ
qT/ZY+Ef0F1y/j9NiU85MzUUqaL4BXPn51/yLtsN1fMEZP76pInvfbc5Ka4DoTHBcS07gqY6yjtf
G0CY1NbLMNu/pc122dV0hiMKvX/oVunjuBxIZoWmnjVoV2RWQEtk2D8qenaXo1kRtN0hytqnlm1K
c+CDVCZkMvcm8uCgKcJdogX3g+lvZHJW1/DsexZrCBC690MT0EYjqivDM/RQZfLl+ryuRCTK6Rrv
deTTSPYtgl6d94yzw0/yrjuNsh0fIXosdmFqTe4gbzE5rjV2XZhbBMBSdYo+GFnGrBwOeU24GP5R
ZvnFloevQu8hTG8S60ZqUF3Jsj3klrtI2YgnwsTCk2g4oIOFriQTQMxilaXR1818Qte+iBHnhPDd
kDqvluc92oxP8fgcjv/+XLkwuFjGxAzlCa4qAG3QdYPPsKa97uf2hpWVCHZhZbELG3RW9FxnWFPx
Bjl/eVDQJKXEUG6hNteyXReWhEud7XfuGV3cUhuDUuJjaD6X0bDrtIf5lBhPUObt9AJNnYcW+G3X
bwSB/4tp4Evi5QoP82Lt4OCy5aSBZTcyPyWczkFJsw3vymOiRHsbXgO4zx/s6eNoqo9ZtYX2XdmP
DNyk1QwEpPOupy0fY1DFCdz6c5/tkvY2AegmpR+vb8iViyX1e3DhIHzhldIW57ZdpmCpbYpm0Rt0
KPWzr9+lBpLX873KbS8zf1839wcm+m47/NeevrjjQYsc1HJPz2yYHYb8JrxPTuFzl+664YNcJy5q
8BZ5avXzRL+gQusRsPvml2J88FMvN3bB4JbjXvkgHZWtNreViA/KgI0qSnIikXDpZiPoViTpJt5b
+hvZ8sLeGPnqhqFNg0qDiozKO/XcuGOtQ5EGGpW7cPgSwUEd7gLjDaTyBix9rfOcsXB1Bb1DV5Wz
8NtSDUgYRLwdFQUI2tch2yn6F7Wd3amGRy77DHXLLtWte7sIvN485OOH0DhUdbeTuG2b5uuWQM36
Bxm0SQv6Jiouiw+K+NBwdPgg2IUQGTXLXfJI5+khUF+7/GOa3lWWQ4lwB6tipL+ou7J7nfVTCMG5
k/2F7Be1A2Q4WAmHRk6xUGfxxJLDZJ4i2nNGYLGG8d3ZSvitbqkzA4tDZ641JXdGPMlvvnT2dByq
8Uazb43qZ63b30ftS0pDxPVttRoqzkwudrES4wdlj8k8fdGj2yDuqS9pu+tG1sp0bA20rizKDtT4
xVeczRwhqlDiDJx5XiKNkpI43SeOYx1UGQUd2WnbA7Cg2Q3kkVqoLvnHXon6jXNndXKhRYSpihI/
dDaX35CZQzWQTyVelT+0r3jRnmdiLgMQ0mbPtp6vD3n18GYfUWpBUPYd7Vgva36QIT5zTwfzh8To
dijuuM1wMvr8Nnka5bbbWMjVKHRmcLFRfLkIa20kO9K3D4GQFlC23H91AkVCnyYZMnjLRGkSlYqR
2AgFCg7YOP2RdZ7SePk/ZrL389JDA2xjSOsGDUDopJaAUC4iflzGvEtEJ69lICRb6vfxOO/1ON0H
meTFxk6X96G+hQlYy5giNK+Sk6Xjk0agxS6v2jjs4iBEPkgwh1eZEnnWWJq7Tk39Y9bB+9XO2gzV
tnWsDSc+qdZUf5ycINrw19VNA0Yd+ligupwvi+uLJacNVSjmm1PVPCqFvFe0t94YDln9XHevin8f
phuX7DUngqJfvMRILcD4fblHBt9p9RH+0HtYvt2welPN79e3xVoFFIaG/2MBcpdLC+0kd7Xd0MlQ
9m6s5z/UYT/eyV3/PS/6m7H9oFK4Gb8E+UtAp8MsgwE3N3bm6t2MjlGy4gDAyZ4sPkGvGmKRkPU1
2/J30uela03KgU4YT2rHD6mVoru5M0JafYNTE6i3aq6eNmZBxJrlXQboKs3piK6RD1/42BSnYxk0
pEwlJfySIz4IuGXvz5KXmepJrWVPhkvCyGE5hQBnhAPhuv21jXVufrHMyJ4wATaxAioWKGxKuj8r
V/2lwFZBfUCud5oVbxwBa+fMuUnxSWcngBLHRjWWIvp2P/LI2omCWbCJl1wdGDsXCBfCVWB0L61E
eVvIk+KDHppTt5VpYw339fBNC17l4j4zqgOlpI237+o21egvFe0KkPAvQY1J4iRG2MhsU6vhLPnW
jg4lum9R5sP5O3s8Mfxhfs76wbu+iGt7VXRTCSA0rWlLu1bYq9Vk0fURJKYge4z0rWfE2pMbKjBB
ZcXtS15mzfpBmdDCJRqUzoMmxW4WfenGyt2sFwtvX+6GczvLkzlU21AKSJrm+rhLWz/ytFTjhqV2
834iFHPxTLaqb2vn87lN9dJT2pnmLbsktzUnB7v6Mv6yi9cOafTBTfvmL1aKcwTxBNqdeM4vAg5c
v5o8xBSbuuJN8ivX3Oq5WNtcXJD5h6gHXYqLwTjjWEvWTHpz/hQ3DxK63FHbbMSMNQlxQHkgOEAu
KAg3LYJGLCN056Q8KtuoVU+Rb0+7KSraXe70EnqYmnICQQenQB45ntan3c4aWjhyjcpwVbsuX9Me
zRzH3hWB73v0f4ljdar3Y1Hbno+epuekwZY26drEcHhyeeCrqdQvJibptDCOZDTG6Kj1IAS0bdfs
t0BoaxuR04QNQps5XW0L9406H5BTGKX3KWlSpX/Li61u7zVn5S3GNqdlB/9ZHBdj05R6KCMnwQPb
k7hBZk3gNeYDsVSgljY5c1en7czeYqn1nFeIzTsaEOZznemHvhi8zYTe2qC4v8EuSVYehpjFrgiN
3shVq0FSQjXdKWG/K5SB5XHvyPWhK+KT3hSnfx8yz00uVsropaZAahDy9+AHyb2dDLvxdQurl4tz
EwuPc2SaUGp/SOlM6a2jWQ8AieVwuHOqKjjm3M+hU27nYynTQCdFJU9oDXfJwlR5RqlO3mqQXvPN
889ZvArSOZU6y2DEIXd2gXIb/qIqK0pQcBA4NE6+46qDg9RPsx4VGqO/U9VnpYOUTXq5PqtrBxE8
BCDnKJoiQiJGeXZ5SEKjrn1FTGrheH0+uDE4DcVB6nrjMF+7P4C1geyUPm+eFovV62qtnPpcR04D
xZF5nI+6/Bobr2Fu3Pphsasnax8mW++qVZ8hsNIOz0kLnclieECEJQmaVYQvIBeRB+O5yAcvSnUE
zT4P/bzXpq+ZlXgWCgVFOOx8B9zc9QleO4EdwKwOOUPYFpd0BATu3ldmX4wbJiOR+KblMY+9drRv
JyvfS5ticSu734SmTYg12SgD24sQM+tDUagjosC1JHor76xy1+sfpjnxTPiCtg7IlfFBlkH/H5Bd
uNqWDfx+3tGwn7KuoXqvJl/z8Wf9oywe560ixZodSyAvFJJVJlCFhaPmiUVBy0QoI7/T/fvEND5M
TfNidFC/qcqP64u29lLlKAY7JKT+3rN4JU5kW72w1liZ6s69Uu7KBrWppI4dCnXO59TJ+tshtVqv
AIWLXLU+HBPAjsfrH7KyPaFZAcYLhEpcDBajrkqllpUOQQOprry+/Dl3O5v7W7fVEreyO0Hrk2QV
lE+k1hdviBZdo3wcy+y+1skfDa3b2DfVjeZ4ygw39e88+YsLMBBRNEoJcKIGswgHZRxlYyS0J2KT
S6j8SSqjneKIzoctuq+17WCTqBfCbBYhbjGFiJ8MVt4b6X3h7yU5PiSxmruGGR6GwkFBscrIkqlb
/iOC/+Le/YfWiuQCSBRA2JfequZSGNg+QgOWMsSPqOh9V3x6N33HDx13SAvY/8skO/hghh+7YC6P
qj3mL2OShzBOD/O+1BRecdd9aeXqQU+EoH8BPyqkpi6/SR8QbbN9BEzyoM8Oc5Z2XhSyT61e3arX
r21WLlR/YgK12iWMok4QmIINAHGe+bdZT7c9/PU7XgXHXtqqPK8BVAitQnDIABji6IthlYoWKX2U
o5ZS18NjH1r+3gcgDvYnDPaGqkSnIi/sfUTJz5uUgaIuwXM/DoIHaqibvTKg4RKm8nA3zvl4kJtN
vvfV2QAlSOOnI/hHxO9nZ2yr5Rkq7XVGeaUojklRakcjD51DUpjpfjb06En3/fzm+mqvRQ6AVgIw
Azjx3du5gVd/bkFDAcPrHgNLe5qmb7UpF67sb/HZr9yETI44SPMAJAv2icvxKWmE0kSOs5f1rWE+
p8XWFl4ZC8p1IC3/qFByh7g0kGuB3c4BS1waH/voowTriKJ4lX66PmUr62SRvTJ1GA6pui2hTm1E
w2aiTKxTyDFjP6b27Bqj5E5qe1ONP68bW5k0CPa47FB2gpBAXritkmdOYIYKuzH/ELcPWb6lr7pm
ADUDXmicf0TaxaSNTZ6kSsxomqK094mmSG7btNbx+jBWgoqlwRH4R3EHpvmFb0+s/ASdWnbfNYmr
jbOnjC8kjzZC1+pYKIdSI4J7hnLgpQPQL0ZbW05/tqNTfqopF+5JDasbVtbcDAFzck2UoGgDXByC
TTZ2BTWogtY8/4fjP/mhdRgS+xSkf6HHSGmXzA8XNBhZl11A0JRGWjWjaCKVlXVX603jWqGenSI9
0PbXF2hlUJTVMCGAnSTTFs+UqrbHMJccJG+kdEf/KiwmGpx3MJlct7N21aaCARKXrKvgKV74m5Hl
pQVHQXYvciQfJf1LZ/5Tz/e5IbuDdGd7M+y57ZPU7jbsisfs4qil90jonAt8PZeXS98IR18cYBrq
MEV7msJkr/cfnXy4GxR6K8fgwS8Vz5YfLFPasLw2s0I/izo9ej7wclwaDjrHJ92OU4q3RavDU1R8
H+GXUl+uj3Bli3Hzg0QXADD65MuwFDTg7souyu9T9a0aHmgZU8J/31KICSpqDlSyxjtRzW7mriJb
WX4/Sq+59RpS9N/sFFvZw0DyBYM0JLHvay5hNtphbBZ/hmFQi2i2yDpW1+PMwCIUFaU81rA55Pe1
8wB8b0a+oqofNlOqa2Z48CAMi4iZCSjhctnhU+prU4nze6W/K22kfZN/+uBbVHy7vuqrZkgUkWIj
LwVm4NKMNKlyXXVdjhS3dsz2TcBo1NZztvqW1toH6Cb6j6E/Sfiz28lkJUktFT1r3zmuZrd7DCIu
Hj1zlDf9nbiNRkPlpsbnON1Fhzkw7+3GuZ3hM+t/y87nfz1syrp/Li3UszkeL4dtzEo5tSGJ8Tx/
1fvvvvlRMp+iLYmslS11YWXxJgjKbiiUnDpV6gy3zt5IkBoot7ij1soXNOUBKOUwEUKii9AL3l6N
LJ3kNFXGYrLc4chcVrIs2IUN4zhHpqtq+f31CVwdGjlZg2wp1fFlV0qclUoVQ6x7H8nHsKzcWHpS
2o1Yv+KbMGPCyc5JDsniknaOaoxl5R0gSV2fdv0QeFNRHBJw7n4SbgRZ4eaL6H5harHbnBpUYGVj
apIfzLi/i9KW8/+GB7on5b/DJj8FW4z+wsWumRSjP9sQvpbLzdgCubTHF/jTijvLMt3GmHcKHZPX
F2trdAtvD+tZViULU6Wx979MVfEUm3d591qbT1Xy3XfKjdlcy2vAPQe8lYuu44AauRwbm8KvJwUc
4tw8x7Lq1hJ9oghtzbq2m8LQ1QW/vqdaASWpyt7gFF5zzXPji/3AyyFT1JK1VNESVBVX0Z7N7tf1
GdVXFu/cxsJfeEEE05BjQ+mLHXx7u8CsNoaxboLTmLu1BjhvceGIIXsuB53XvCAVe2wCv9n7imTd
XB/ImmsILA16MHCK0X9/uVIk27S87gyo1IQeiTN4QWjDuESWRP3WtDdJ9zGfth5yWzbF72eeL8lT
XTcVNgvKBPDkU8x36/jQTN2J7t1O/u1stU2v7TXg1rwaodni4bXYAGrEjVLSHQAD6neleEC64ASJ
F3ePNH76i/k8s7QYGzePHpfw8fxo9Iah9Ebjbm7uguRFzRXQqqJQ8u+fLTzwqJcbXHy4pC27THM1
iGzJoHzVULE4KMrwPNRy9O/3tLDCgxVSD1EoW/ijOaXVqKUISNfViBaGdIh7r9KMo9orbhP8nDqw
/2N013/xjZvrc/r+HMAyuYU/L0ySzYs6k9mUEScNBQpdfRjSVFy3Gu2F7sLrZlZA+Zd2FiNMx0hO
Z5WiWVrJpyL4FsNTo0NEloCnqNuvavWicAVHqWz6DKdhn1uUMRRUbKRyg8jr/dbnQ3geklpHLodu
+8sNYku1ZtYZAzazR60NPWN+uT7UDQNLJK6WOTXa9gXlGKty/fw13gKir1xKGIJoJhTYBpHdvhxC
YmtdVlvMpRrqp6QxDmXzlMsPff4UTx36S7fpCHHotMVBJMLV5aGKWYF8ooxLPFuGs8lAXK5XEIdW
0z2Xk/qXKj1lUbZvZXu3WbRfnUVkY0TlR+yMhb+MsYJEziiMhZZrSU9cMzcO7vdHGcMRySKgvFy2
lh3GsW+o4RxiIQnRyQRs0wHMLoqty/mWGTHQs4DMow98gzCTUb4UHVxN/jAZ3V8NRkA2BOMu79lL
K3GtqEbnz/+jQU6PCfhumPGvO/ZK1wfkSricIZ7KVHAWh3+ckqbVZVgbs0c9cye2a8OF6jHujrr6
ajSaF/itF04JDZMBGK2NfbUaQs7NL2YyAXET+Rkby548bq+PmflJRc6YxICUKm7W76SS/s3u1Y6N
fatWJwsa0kyC0N7c7DF8f+YJminSP7ztYEld8vfYTWH7mc4O1I9V/TOIavpbfse0umxP+vvcyKWp
xSViDFJDiitGHSOX6VeHMHicouSAuoOXRbvCzlxl8PKf15d6bfedj28RYUrfbPtpylKRTLD0l6Lf
OlbFH1jGEuo4wPu4MnC8LkZV1XIhyzOVd1n+X6RdWW/cOLP9RQK0L6+SenU7iR07k+RFyGJTovaN
lPTr76E/zKSb4ZUwGUwweWggJW7FYtU5p7CC3q7NHgl5JvbRPUzPmrZxOlSeC+x++Hu0MgIxVBpO
sehNZc+wlhGW7o0GdMBk1tCs0+vzkzt6kG0YwRjyvCJen8cNwzKY0uusyvEJDJcieXYkPC6MH5Nz
cPKPKRAW68ZUV/nVKGWcEy0AouhL4GBY7YeO/UwcEs5VBSWB/bohtSMwUQ8Xj1SICUohnwe6q6dP
rLjMeP/y4bUkw7smve9/1NrZtH5oFlp9JjsdTc0YlMm2cCoqj4oqBV6uSL9CJFvyA2br0cZqgHeY
yq9glGT9fZW+ro9QaQKpVlw8KCRgn966U32Bwo01m8XFck50eKfzvd5+XDeh3BqoGQimBBLicmDp
Up2YpLVw/UDxIL23+GsHVll1tNqfKFtH68aU47kyJh2AZer8JRHIDWci4ZCgGUAa8a12uGojYBBA
lcRBG3hp0uwE4nT+CCNe+ixESVztU9+xrb0nnre/eQ6o2v5tRdp70EY2MmoCDuKhkVw2xmNytOwL
d74w76vlxe3gR2DQ58WjaHW5PotiAL+ZRtdJCC0BwQCaxO2usGq0ktMSLFlmjNOBLJYdzn5nxEbZ
QYKp9a2tCrsCDw7nj4Qu4tS3kyZtdQgvDzyrfETN9hJD+MhgIeTNxtix7jnafeJeiNA9KHAecoKE
Q45k+VZnXeU2vfoCsehX4YsBPjXRRnyBHnHnry4nIa0OxRk5eo9uuWn1/P4arbSBAjfluOMTvIIW
8KvSlyn/qCXgL9FP6+uounxAUoIEKgDmiGXk0+A5qBIOtLw4n9P2VHtx7/1VZfMHh7w3h2Fnttp+
3eBboU7eOZAAwWICBCkIurezOJkOKJVFijpD0NnnnltlOFiirRxjHMzjvASV1F32CL6z0zjX6Q54
Uu0YDP34nueNFRk1a858SLSnOki+VV45IsWLZILTok9JBahzWIGUshN9OA5uNfrnPO0gcG1Pwb1v
ZMEdCuLktD4m1WJB4VkkTzy8yeWSRkFqrUcxurhofr/3LOAshywa9HzX+f+ehQVZfag+voHoEH8K
l3C1B5mT8dyFbsvF6afQ7KA61IaavrFGylcVCIRCBh1qNKgK3FrRbfSUIwLOshAziRY+k7jx2Re7
WrIoqPk3mo/F3uiKyLZLCD2webc+oeoPQKEfNCWAiNFe4vYDMttt+pZr2P5dDF7xcjeU+8K+T60H
/6+8CtmXdXuqGFbgCv42JzlSOhUZQAc4bchZ/uyKZyNBLyGz2bkljYdhgzopJu+3AwBFDgMwRR0S
f5KxaYCqW+ABuGJp0VLttR9FP72j/snx6fu5TP6a6i2xdeXwgDtGlg2lHtzlt7M5Q9iM9SkrL3k5
xKS9E00CA+CUqlhL8z+4XiFUJcQawQrS314uVxu0G3NzNnIANeq227das9Pr4Fw3W9eBeki/zEgb
xFvwFCnpKMwA3VWnBwaqEwotsZks52zxt9oVKlLNqDYLfAMKip5I7t3OoZ4mUJzwACkz60/TcKSQ
Ueiq7mgTgCr0qKvqA9J8aft56LeaoKiunWvL0rVjFikSp25dXhiJe6eI9TJ2yHQYeu2MbYf+cg/r
h0EVu4DaayJRi7vWlNuqGoVGzdYGvsfoHyoXnU6z+6zeEuJRrd+1EWk63Ql5KS/BNim8Ywp9Okrr
mI9RkB/G8t/DE7B08Mw2cJaAw8iQKsPtantMHWAG3NKOmDFX0aJBhAFij1vDUs6dC5m/NzGG31jR
3tIb3sg4tqXF3DtqLHNc6/7JrJyt4E915wBrI9CjCP8g03m7H2sLisNzkwAn4DehNk7xmH7SwczN
mw1frNp+2PQYC/YCvJa0/WiuMxD7gezJnL225DFnj7odts9+Uu38kT2tbz7lsK6sSec6hRIWROUA
JUF0Pu2WzAI4dPSiqfHSve0hxl03pxgc5s9AlhmAZvQYksy5lDsVteGLe7TSmhe0GfgOiQJzOFft
uzLfOFiKsSFDgjIwSoB458ucyaAe64aP4iC3x7m/AAOfupDn9jcWTLEHkfbCrYky7dspvt0ZOYBH
pEJx6qIDAe74UTuenc323YrzCwQqvCFCEIxIboZszc4yBzm2H7KfKbF32vTVhZby6H4FlmBjkRSY
SJEfAfgUHaBgUM6QjFoLclCXV5fSRDLXevL9el+ONhy/V1+C3r5Y/asGTK+OHDax/ddctw/pIUEq
IzXurGre+h7FuwvkKZRAwKYTDQ+lIGyo5qGyAbREHmqXTmno+yisat290HZOyQe7iKwgHtlnEkBU
tDBe1vfsG39KCiBgHpVqlOMBp3bs2wW2tWGeSA+IQ5VnhyY5c35qtbsu1ZDqYw9wPHvSz3j99VE3
jXrkVM9cbyFjdj+54ETcOdpL4u3H/MDHdxWq3Nw4M+ulwpNJM+8y81AOJ3+L2KbghIGNIYoMQHBC
BFVuQ9mVujamS19dWi8uMuRkXHIsAjsCSiyNvJ+lEzZk3mnGgjamLMRXMR09Jt7l/F406usX74Bg
+D3vt+JpMVe/zSX6PwDyb6M3mwyn1ieXIaIGbEEza7KbECcdGrsdttLFCj+D/IyI1+FkUNsSx+kq
KhqNpLedDiSG4GPKzyz94VVf0Fo5rC0aoctXx5e7qSfvg2+0exnKlzRjH0ezC+Fe0UzwyLpkI0pT
uCKRLwKkGXU2YPak7+FYIg+gByHYlUdDMb6Oi3lYqPfIm60rUWUKeo/A0yJFJlQ9b4fOkmxJWiF2
VmZ57Kcn06FhPdEoqLaqGG/d4KTFBP8fQSdQX/AUcukQ6U6t4iP6SWamHxdJEGnFd82vIoc477zp
Z3+gDp4sM9v71vAxTfo4TY6DxfYEGRpMNQqaGlr0fVg/rqrxvyFWkZ0T4Cdpqqnmu12zQOBn6T4b
yR79Kdzmy7SFG1Q4fRws4KIRmQK3KudjZpDkkEUGxxeJQH9pQlQNw+RxfSRKG3DAkKG1fNAcrNuV
dDugLSDViJyP+eQsl5KUkE7e8K2q2RKg2L9tSL5t1osyaTvYQLIitBGu0XyPXRxm8xbSXnHyfQAQ
cfWjdogKnrQuOAKscVPU6rP6nZ1B0RdK0OvzpTr01xbE71eHPgkA3ihLWJiXoz6hdBfsweWz9BDg
FHRS+ANjKN4hC4HMChRUbo15FYJEbxSF0K8a6uShiw7Njv6ke4/9ljNXPGDhyiGUKcoiqJZLa1Sb
FfGXCriKqujfe3b/MSD6u8JFEs6n7pOB7paAggN5U06v62NUbI4bw2KDXk0ouu02RdbgKJlkinvb
RJKnR4MRJ7T1bsNBqsaIaAMCxGi9K7Ckt6aIvaALNYPuwoKrfTFOAf/ZvIcImfFs6X1UuOZ+fWgK
3CKoFL8MygFVR3NkkUWnS3OwLt04LccxN7RoRheXKHeQ9+qDFsJKS1qeSefPYdbUEOuFzO0xY7oT
+YPH81gLKmjz46cfC8msIxR2tpoUqd7BN98pvTssqEGg4wsUIfzSuqTBc9pmH2gS7KzkLoPWNzJ3
tCTxOM2h7/z7+BnqwYi3AFTFZpbhCjmwlLmZ4hJ18mo3GOg9Znz3dSTXXW3D05nClUk3iZCZxNXo
Qx4CSOLb5U+qqvUaE5cWFLD3U7vz6RBOjh9DveFo9XdWeUegKYyMcNT71QEdAAxvX7U/quw4JEGs
N4fAjeoJGR7I68xDSIPmszVu4ZsUGHXsmX++8je5gGHuSZHUUDrsyx3rv+BRG87ze2aNew2qHcDO
/JXy5XPVnXr2zhrzjYtN4d4AA0LnHcDsID4jF/TMpdHaNAcetBDEzAc3gfQ5+pei7zFJrBhwg/9o
T9p5RcNzbeFYkyG7JIUZWuiCQYJTM5QhQ+pX+yNzqJJC2wfZg7dHyZWzybQUDR08TC40E0LNf9as
PnQBxdGgDqeZTyPpNzz4W+Pm3zbdG4FGYPBxC95uugZerHJmqBA6HDl/lgNESdHg3BrOnebGDdjM
VnWcq+eOdseC6/ss8SK/XZ7LOTklxmO5XNAvDCot9P1Q7+tgTyz/07qXUjlg0U8K16ZQ/pELdb7b
Eq/LbDgpxlCd09AV1/SGfWPOO3ex5g1kosoHY+rF9COsQ2nwdj7SxhvNGkJfl7yud3ZhQfMVh718
KS3yoUUrmL43X5bKPa6PURHliDUHcERIw2Adbq0OQwVWH5AbIOA9aV6FNiNHb/m8bkM5jwAaCzQk
MEvyg7bWW2D7W0RrHv02DK5Amgl5hmxLW0xlB0EnGLeiSgh10NuxJCXp/qdqYdJzg+Y/ukXQs2zv
kq0nusoXXBuS/KVm9lZFXIRtfYpGbC15mvwHaO8xezhMXbKzenJYn0ERnclnBWRUNGFDQgDAKGlv
oLRZs+ENlZE8T8S+r+x7nUWN751LtAP7A1tQngCXTjQ5kvVzap0zMhiAyfmZDdEpPu5qSDQ0wbsh
z46QeN0SUFHesSjq/2NQ2oJdMhRz6QLngu7Wi7YvUvvZ0L9DayyuxwjNftH7JU5wzCGPsj5SFZoB
3dRQ7EejLGSp5BcUZFucntpAaHVeQI5ME0iivl3Q+nC0kZz1tUPlJsVdlbfkznXbaUd99pAaBB1x
WtO5N0C02PCKquOIpgi2oNlAF0fOtfQeS4O24IAX9YClBa8+Gk2RrWhPOeNIdos8AP4ChPf2oLSD
57LRMlDatfk7DlHpevJih5Vng7j4eziYWRD3mn12xod8WPZ/Mu2ivgDIGhydLb1FqsWqvIl7CN5J
AfXexGRxO2fFTkevlNDmLYvglYbIzqskpuPkAyY6VdHg4gXGxka7iB7CG1tBOe/AgyMN4EJ0W34e
6eVUF5kjCvxjEebUQ4Olr/m4pYijOsZYWTRZx26HYLP0lPCDqh9rLuQW+jZeUGjc6bQJwiQb6aEd
y3d9uRFDqgwiD4F9JAQscMneLnTgQjuFMaCLe+rel/yLoZ+RGLOX7uxm+Wl9WcXHyz7q2pa0qZbA
TaZFYFP7VIj7m4m2I7PtbdxXyr3r6Sg9Q1MFCsIyU7G2/YKTAGeWBm2zBy+N7tLUT/ag/UKNf+bT
0dHHeWdNRrVziyUwwqpKusvsl+5hfcCqW0CgSKE1htwz1vN2cq26m11WAOJlLw0USEQzLgKdnj0j
+RQVVjpA7ix44tnANpyE6p5DhAYCKjD3Hh4It4Yr0qJfWIKZZtZrh1xnYN/3I439f9/5GHcNVGWE
srghOjvf2kH7n36yEwyQDQviD9/Oj0ixtvEwk61HtnJIIJ6ivxIEUfGoujU1Mzze+gaXjmNlodMN
9zm6hKb5K57kG95HddKRMwP/SWiewuvfWrIbO+H9iP1Tdo/ggIQZpGPNcv4DfwI1UAuaJ9gZSAfe
WgENo69ahkpLjQD6HpH882Cl3nEJSLJxXatmDuEb0o3mG1ZCOuJmnQbE8VFmocKdt6FXv5uKH066
AZ5XTtuVGel0z0vF0CMPLH7UcczslXAnDLZgxsqhiEQt8uaifZi0NFNt5cMbsATtFdOkiW3/5EGs
OC2/rR9c5Vh+2ZGfcqhzVJ1f4frL+k40I0khFNjkG95B5Q7xmkbVSAhAOTJLHI6pyXGRwB0aFniX
ZZxgs62PQz1fv0yI36/ebHzWKm2ogI5pkkOV+LFtfgD2Wv8DdB9i9l9mpL3sIzTrzA4jKZJTZTyP
walLXtZHsjVZkiudum6sCUC4FyP1Q61tI6J7G05Tvei/RiFtrqRIR81uhSiQ4dVR1qWxD3wuFLP+
xMEECG5w5aJVEipmt6sCWGBAvASGRjvfW+Y3K29Ohv+6PmGqpUe5E5x9KCogIyEm9GrpazetSM4B
KMBxDLyvvaOF6dTEEx02trGYFvlWFxRmvEsDQNhkd5m5zZwsAQj6LiLD4iFj34wAxbUySrW/uons
jOlfhywA6AFPANgJ/iB0uR1Zm6PW63EcznxyT978YfH7UEe3udbMT7z78m+nEWQa6Jm9SUYgryOt
VT61IOlVKLX2FdTTX+f60vCvBMTbdTO/TyJUexBpAzoKKcrfOoHptVcGQYfaMbf3maujbXa571iD
u2eOPOJGcO5oYjEf160qQiUhFgSRAyh8oF2uzCZ2LD7zMkXmGsIhNDs41qvFExoCtRFpID/mdh5O
WR3ly3zRtxrs/X7cYBvpOhw4COeAg3K7jFmhI3dSoBqAe+/UWBDp4ROA8Fvb8/dzcGtGcoF2nQ22
34AYCPXikJZoloq0lfHo+vv1uRQ+7vYY3NqRfKDrtEa1gFJy8Xm5y1vgyvg9t4Zomp+4viULr547
FPSAd0HXLrmNjdEulGo8RTBUvS+K90Y/gNP1r5nmYkBosQ18pXgGSu5w1rul8Q2Cu4Pqj1YbhP7Q
3pt8K8unHso/ZlwpOmmZlpS6DjMu3lVFf98YD673c31tVHsA7hZKpjYAJ4geb7fa6Ho6T6GIddHp
Uf/Wfw1GAsb+y38zIs3X0HObFRaMlBYLXf5olFDks/Nos1Cn8hUuyPnI+KMWA83m29G0GE7DBImQ
i62cnyagB9gLN5yzp4HvV5pRUZYbd6NqBgH0w4PcBMbjN7Uho3O9aRFalR7VQ9zyjU/2GaMxpFTX
Z1G1Ha4NScfIcrnJzbJHbqkvohyP0ewnihIbo1EaQV3Ygz4+omK5mXTgLGDJCSNmCnn88mUwD5uh
qsIGWi0hgeLj/wJvd7tKvYUGL3qvQyLOpiiFnIEOCks8ktanS7EuBorpQj5QxxUsC2B26MYN7iXg
YRXXHtypjv3eB47vyyaxVIQLknuDIdGzBsAQkLmlTZcwf6w0DyCqYZzEcFAO2ogjFA5U4JnAXsV7
EuoF0vmBRE1HeQNcHWCWOQjciL2iIrtvA7Lvt1QtVYvzjy0xdbeLM81uzqiOxamKYMfpbrDtbUlU
tRHRfUYUCCEnc2uEFKnBkgaBUe96wwVqtcVe65iOxB0jG5eP0hQ8NVAqSOEAD39rilagBJisqIQq
yDCUMSLwrNt6TKiMACsNMr8oAoF6e2skA0/JGioo45DsYWgh2DwMITTQ/vW7GPUU6I0JBR40rpET
2YNH7TkXMj8QU7FRrCvO/vi6fmiUA0G2AipW6N+CF/jtQHKq6XpjwUTWLJGGPialkPh0NjyZ6mg6
IgWF6xloSrmmQSujTAqkfPCcQHvizAKa7AGtbzyabcyY6uBAlAtIIpwfoVV1OxyP9a1d5GZ1Ccgj
qH09tAGE9owO2jLUcXfrc6calRgSIn4sUCA7nMLD68XrAsgJZdWJ2jTCVjPQWjtdtgC9imGZghaD
fCuGBfjz7bBA8oY2eAPKw1Kg/e94MqrjomfHsnDA/t/IXShGdWNL2hH67PpaqsEWP9tzFg961EOT
fGuhVFbg4JBlhcOGjqI0os7stRoa5ACiDhUJW41k4dD+WBCXx55eJhsrpYAYQrTsypw0qGWmae4J
nLz+tU/RYKF/7MtubyO/NHQHu31ypp+oH1pzCIiET0BXhoRazy8BamI4IbE+H7WtGVCcvJtPkgKx
ktS0pMBkXFJ2B+2rhb9Pt8qViosKJqAEiwofLhO5crEUnRUsvuAlzGWYk0eje14/Aeox/DIg3YR1
gUYyqTDgoWsF5LSr7gMP9v/Nhhjk1eO9BTl47jVQDkb/IyPP3E/CvtzwTwoCodgfvwYiBnplxBht
RkFUxEw57hhBSXX4COUvodcwkWgCj+S91RAIP7loBbIUeQ11ct3YZ/aQn4YpKEKamk40orvk4/rg
t1ZQOiakJL6Xiwn2/Y/V/FNj3//bvy+di0wfZjtBa4kLkv+7wOnvRrQs+gMTyBYgXEKQqcv5dwag
BNFyISKHepWZnqd+6yQpJ+nKgjRJzMoqL5mhGliPHcj+OlpCHNbHoNznCMOAkhTxqxy+WAsZiast
ELGk37LprFdfoca1bkJ8pBRUolXSLxPSIGZrQpvODibGBoJUTTSae/3jjHTOuhnVXCGHA0InEh3B
b7Iutt4z2o6CsTF+04ev/SYXVzVVVwZkWZc5GbmhZ4jCA7s5aHy8L139npL8dX0cW2bkJ4WbE8rR
v/ZiMy8cvHsj1aKtJOjGXNnmrVOYuW1p02JiKOiPa/hPpv9zfRCqNYd0naAemaL7jnT6KjY6OhNz
VXHzCAWzF1d713hgjQ3LFnZWORbUj4F4BLPwtz4ZRmV7aapjLH3zaULzktrZ0twW95W8gQVt928L
0opojRNMQtn1kiztawWpxRDcg7rtnzz785TfL166ZXFrTNL6dCVbRs8UYyrQJ7t4Lsata0F88+9j
soSOj42sfiAdyrGkRmtxT9DrChZ3RvoSmF285D0a9roR2glBhyWmi/MZDaNOevIHeTTQD4CmBhgZ
feRkcEk1N8s8gcuIsK/hYZKm55bZZ6/6tHD70Oko86/vR/WE/rIn3YIQZ0fo7uIWZM4zbV4Ye1j/
95WHVoj749GMtngylMEZIR2LZAB0c7W9Az3RWb8rNtvciEPz25qJhx+En0QnHWlXWAQBf+0REIJm
+r0tlnABWcztj4Vpx1vJNEVjURti3cCdgiiG1KCcNDbykfAhw2OTFwysInsmwBuS5bj4M4sMR0si
HZyrj/4AYkNq1XRP+/ahofQL87UhAvYfnENCCPoB0OCYA9sDSlYDsZ5gnLbeEMrJx4vYF1+Mi0aK
N6eitr2urHAPkwS9DkQN3gmnLc2ANStAHMhcHihN2xpJYaUdv8/NM+vejd0fXMYg90J5Gck3wG8l
R2NXdU39tKsuiZ+8A9ksg+6VnkLkYQu4pnTPASJnoGdBhpEfk0CqtotWITbndrc3piysUgOA4mQH
9O76wVCkMU3xDhKMdjyP5YtApwOoCAO2kTcAKEv2Po/95Kc2/+A+PaKiO3tbFQfVUb+2KO2Gwp/5
0vSQQfZ1LcyDT8lmK4CtMck5LNbwrtRgQQPKpGMfWqhODe659c2w7y72sMvpl/VZVI1J1G7ApUIx
Bf9J93VZQrBysatL471YFDQxuls3oNrceIBDBA1O2Q3kYmU/Gi71GrgW6IyXX7yi7SLXK9MLZWjN
sm5KoXIAiB/gdui79D95t9vBeNaQDNqCg+QsoOPXD32l7wnNdrp5aXTjYRHisM5L6W8F06oxYnCo
xyLnBL1D8fvVS6iltdf0KfiLXjvvGppGQfZClw3Om8II+KcgiUBsCsGI3LXLSymfzBToXc8p3I9d
Q6a9NVnTuRlYsnWHK+ISXODA/4iUELo5Sm/UJutGDioElD6zZN+m2XsrBerIHOKlPUzeOaknOGqd
Q2jk2QQJ0gvYA/B+YXXvQ4B6yI0yNIMMNZJk3NB6ULiXmw8T2/lqpl3OIAMSoM5pGMGXFA1hMpRS
3YweqbfhXhTQTcA0ruZAWtRhrrzUGYFXz8d5j/YLbQodhOfRhwq29d6wjklzcacidrPdlNPzsmwB
NdVDBYoI4t44QLIQVu0wvUjwErzkVR/O5NXMweB0Tmbxef3UKPcVcvx/25G8GhLZM8QXUcMt+Zy8
H3hZnpxsfgIfdkvzQWkJKhagh4vOaDKczXcWzeEN1IUt4KUdNPdCC+p6cvfr41Gwm7FwV2Ykl8Za
IGobE+0S3SUCsy9Da1c9XKpkvxjse85s+IB2BxzQPSP2O73m+75he8bReafUl51PxkjnW3K9igAL
SDeA3wXVBlA+6UChGVw9oz6CA6X72RFCF3HhTM9u1z6U+vhp8qctdXGlQSD9cdmLDLXcuG1KeJu6
GqhdBKSV2on1Jay/jDmP8y0SmdJXXFmSzgm6RCN73cLSPD+ZxpNG89BAy1LXRyZw3mv8aWN5FTcW
AMWQrgIoBakFeWQ0D2jaUhTKOdWXSG9LunMansaFpZNomIoknNp8iI00mULI6rBTxUh7tBvI+C5p
/j1philOu8bfuHyUmxtULUFvAfNZVo7zuTkxRzS87KszsLlhu3ShOX5cH7zCJwC2jaODVkbQRZKF
kaDWxRpqgOdA5y6I7flhFK9s0jykyNbv1m0p5vmtEwMyoaKzjgxYrhKYnxr4BaeyvnbdcEzHfoMS
pCDp4cmBWimYxMjjwMytO6c1Y7pXAVwxLO0JDVzChCHcdyH+mUeViQJu+6nOPy1lHQJX9cXkNCLT
FHtIHnKjjqoZKedh65sUC3nzTdJbCLB7JNl9H9Ty3Pq8ZMuxQCXMLjOIJod8+liaTlgZLGbDu67r
sdf0b9Ssv9rwM7mdbVzEilN88y2S2xgSas46AbiBpIV9AhbYC/V8bs7e2CRhsWjlfioXvvFWUC48
Oq8JzAachy8tSpWlDR84FqV1aB81aY9g19CX0/r2UgVr6KT0y4w0Np71QeE3GFvJn9EhKjQRVOjd
q09eE92POjDQUs86au0mJ0M9Ph/4TwRTOqi9t5uuqdN2WWzo2WqZY6KqNg27osiAPG4GAy0smLHc
Qeaz+4uic/CpGSftHd6j+U7TWhIZWkIjn/ZjWNMk2Qg5lDvP/PVh0oy4Yz8nON+AmegVOgq08Ty9
/AGFCUfuyoiYnasIitu51Xc+pn0kZEeIF47za58Ca+un/94j3lgSzuzK0tDnHBQbyJtP47kFsd1N
Tn6xJY+lPCEIudGcEFAmPHFvjeRji+yLgP8MNImccY9DSvvvQXGu6m/rG1a5bX5ZknUXzHJYsC5w
8IbHz8v4SDN340iIb5WyMEjA/DMWufRESkbpQDEWA9jn3DiX6DZaeh+o/iQuEyGqAOrr+qDU0wc+
EEjZwH/IiR+3Rsv2dAaSZQH1+7D0CXnoy+RAgiQsR54dbHOkz+smlbvcwbMCObMAt5h0/Gqzq7Be
CM9a+0sO+UCXApm4hTVQEI6xza+sSF58cf15KicXryWeXuwpqmnMqyKcbB3EkQksRLsPtaX/OCJo
4H6XhjzvQzS5hNLD1JyDst9BJSrkDonsbootVKgHJ67GBI/X8aNnVFvcY0UUhe8V9R5g+sHGlmaF
TUyUd/G9WZOGLuRmePrDss6F/nm4d72tt4VyDVwEEOgCI7A/khPIBoqhjCKG8rt7vRr5YRhNdMzj
wUZhfMuQ+P3KBzBv0oeyxmWKWlPkeA/egOiQzBu7WIVDtYFBxXWFbgoGBnZrBk1y/YB2MNNWZ6Ot
IqM65dUYQfkFh6fK3JgMu49etRVkK10CHv1v9F3gjsTpuhpdXZRNj2gB9F3zwfbIvceCjStBuS2u
LEiPs8IDjc0GL+IyBnU4WV5oZvrXjNyhMVwR+ullsrfCH7HRfnNCVxYlhzpXSdbMArZZpNoRgh5g
xLEdhDAQj5GwT4Ojy0/U0OMlLf7q2+Rp3TmszyhU325nlNpmoecextu51ckcymPdbqRRlCH0P+ND
H+RbC2CXIiQQoistt8JxIR9AQn0/2G5o0y2YoHpbAh8IGWvkKX9rvcEyreZLDlt1O0YdZQdWu3E6
LycoYKAlmMUjpK8/dsH4Me3SSzpuwdSUswkhNuRioGPjyaIbPtc8zRBIz34u+tAE/vKxarvp+/qa
qYAiyHuhagQlJiH9Jp2+ABoSVkHBFkPGJFpQo5hKI14cRMzEjOrmDqX/AR0j7LPNn7Jh2eVMR2vb
9DjkVohC93422lNHDehCZBeeut/WP081CddfJ4UhzQAJj2zC1+loAkJ6H0ScT+sWVPe2ge4EAobu
I9yQ3IA1QqK2aQFuLYsTQctYmrXIJ4AdfsQliLcMO1Y2jddtqi7ua5uSY8hdv6rBpseck2+U2RHJ
x6hsnhJMZ96/rttS7mPw4ADeQwkBHHEpMGV20VEPPVQunvWpBPChbINTTaYvOXOguOre22xndFD7
Sp2vWV5vxSgKGSpAxa7MixW+crN+TdPSJzMU01kIxZ78gKIM8NftgbX6/TA8Ei2NJxeAo+6uRWa5
4ikLOzycIOEYp2O3B/hkHyDEWJIlsittw0UrHzLQ6wC/XPRsALDx9vPy3LW6OsB7om6LqEjSiPWP
hlNHJdEfe9+IuiTZQQAugQ7bxrqIeZd99bVlyZcZRQ9ms6mDZsaXMAOfO+XvquFlal7a6cWyllCv
UBdv7zTENkZi7/qto///jB1gcgi5Qo9OVtnRTQLdANAwLqPeRF77UPuVgPlEbF6ixQQSLoC8znDX
Zey4Pnbl/sfbVCgxoDovJ9SG0uGMES7adpuX0qkONnqEjHUXen5/aEEuXzenimPEU/hvc9IWLAww
1DLRaaUgj2BFHbT0IfgTICbKS7+MSH50yTrXgLIqHqYWZG7a4L4zvhnluQxA74KM9/qIlBMIyO+b
4APAFNKZ9mveApSNvWN2QZTxXefQiOpfG6QYlmzjhtiyJc0eiMt+1YkXd1btaI9HRf991sIRIbhr
t1tN81QXPBoa/zMwaRabfILHF8bSku017+wb5h4gpajAWVifQrVfvDIlXS0WlKKIrpl4fELmtKvv
cvMucUBKp3U0e98RnjEKBF57aRq2EcUo9yNo03j0in6sss7qokE8LqjgEg0/jQb0d8jaiDcbRpT3
Gp4IAAUjfkAV4tax+UVQG8OImQRn8uCTc0/LOGdwtcl+YE+j2YWDoUfrc6pcvSubYitd+XrPbdBr
gMNm0J1K8yv6SoQgxRzAQXv8A0OYOlQKPdwub57tyhBQ4j4kIFpcoMU0H+qZMQQpzQJFKhKEw1hv
xNXKBUMTXTS4FUUlWesvHUjXDhxXaAGNCTCCWQbpnS15mrdI67cLAZAbRJw2Ik5ZtM7VKasH0b6E
B0U8+P14SjwUWRz0OC5HH2piBcSO0OR9+UH7AooraciMPRTAjgukUGZ/KyeuXMwAVyOawCFseEv/
Xs1xN+jFOAbYpd34ru3LJfTrMbTtZWdRXNHr66maYGhrI6kghCpRi73dOMSBcFdiig4h5qsNU4w9
s80TLxyVPL/XRqTdCcmNoc8mB2SztInRDK0EuGF9GCpXeW1BiusMTrk5pOD28rqIzPGnwQ5uaoUD
CkQmAPnrxlTrAwE40egGBQvAi27nbA7wmiQIrlBSrqO2gqbRNJ/6FNpmOA3rppTLA9a9BaVL4LJM
89ZUg8IwggAfpFuXRp0ZV70fQ4DrvxmR7rTSg4JR6mLynOC5Yn2YZbsC9P7/ZkS6zOzE4F5meeA1
srOvGZFb3Wvd1skRy/zbRgN+TjSQQ2AlSxIvI6VOsIBQwNz2CUm4qFvy53G0z5OpH/q6+UFQrlwf
l3LnAWD2ppmDDibSZmAm03ILT7lLlrUXx0VF2zplDYoOgGchFbZuTHmQwIaG5BRqZvD30naw7KTt
B6hXGPqAy1L3+MGnVrNxmSg3HaRrheYOYNTypmOlVaXaVIIukAdVJFT4I9sdDVyYvDqsD0h5lMCl
FcI7gn8kpU0mjQZOp4OZEICB3difupTspzEPPboh4qYe0z+G5BLgAGyVl9RAtzfox92xaRfw53xT
R2hjODL7EFrXeNQsYP87XgLhUf97539Ii3ZXumS3PnGqnQAVYyBbkEaDIof8eprrorchvHQhwwKg
g2uP+Y/a1bY2nGp327h73xRtgLiVzBTMssfRxfXAZ3Y3a7gDG9K8pKPxaKM3FtgzH9eHpZpAuFRI
GoC8BTyctMFB4iak1UGeabsuqvwXipb2ROv3FX9YN6SiYWBQvyxJ/qj0gJ3keg95Fr/2I3OGUqwX
9M5Db/sQLtf/j7Mz65HbSLr2LyLAfbllbb2wW2pJlm3dEJItcWdy337996Q+4B0ViyhCBmbmYjzT
UZmMjIyMOHGOmx2quekezSgbAI9633s7jA69oSoHWI6CVKntQwsD4H84D7/+qlU0UZI0QWKT81AZ
nx33X039Sk8mLvr/cMKRiZP81IwuIpl+HUf0sSwQduqII+g02N2TDPdjF+1Eq61ozMiiVOm10XxZ
J8J27qK/pTNnoAuYgF1Uo3vxxenqp1ZXTmlPYTTZUxnf8h/OBHBQqMLwotXTvrGirnRncNqiXww/
Ht7rhnvQ+lz1p34vTO7Z0q83EahI51oShU6j/q8yOfV5eox4sYfhcrzvrFunkCoZw3j0+nUYn64t
kdoIVZlRDjH0KUgtLQhT5QT7wCXP7XOVZzvt860HDCgRWOLBHpr6Oh02tcasig7s4Vx4hW/39ms7
wRvrPceWlDG48P968iZ7J0Jv0MiC1ZZ6BoC2IaVcP63NOLcnJWZ6x4op+8TdW5i070pe8YVrXAyL
gudSHgqRvqj1+GwvoZ+M7X8IPx6ClMjOMMIHBeH1Rutzmsy6w3iPN9dPY+38WaTGocqGB6fea1Fs
eg+FX7CCfFrQItem8MlMaBY43BKWj8kbXx1gP8Nsvbi7yfGGKSncY8IZCQ8Duh/XpkqoiDwP2cnA
LT+7zXKA1vlYlw5N3z/u++mmIZ5qIC2hfAB6f21I1yoLwmK+YK29IMDwvix+lPOTYju//yqEVwKs
IlVzOFnXaGmrdTPqVuB9TUV9jAAsFWp7+S+TWFdWVqeuNqe4dQcBxpe6Uuq8JYh3pmKP1XMjSF5Z
WUURY+niKpbg22FQ3g2grWzlo650sktVdskxdLqd2L91zrDIHBDCHfIOWH2lah5HK6kk1tyxex8R
Nxg132zr8wzZjVqdRCN8EQ1+rf4ZjZEPlPzxvpdspGIWzkFFnAFjzvvK84VXKsMoVM65OflV8YOX
gCl2ajB7NlbvwdamsaD32ChM+OedN8M1fev36cokdxDtBJ7p3DlrFECS5zTEKibAU/2HU1IraN5S
SOvu79bWmdKh0icgozkJbP/6TPVLrQ61yEWwJKa49LNd+WFhfK/U+h0MC83OTbNpDR12hidpwGFu
ZQ3SVQt+VSDZ0fLY6PDb1PXH3oiPZdnvLGzrE+lcL1Q5KL14a2B2repVZYdKGdi1OJVh90Rd9SUb
jA/390968+pJyETT/8yszpfutlNpGakIxiFHrPNHX++RSG0vBAYIySvIq0nu6S/lmr6N4ZHqM8FC
PmPA9v5Qhx/3F7FxI8uxrP8zsXICZ+rcJWGsJtCYNEKEYmh8r1voK5+yZHp2JvOo1NWzUtif79vd
ypIpZAJnR88B3NcaJ1SVJFSdYzHvKhrj4lWIolWJ0ftJ2JVEXZdwRXJymSbd+jwaDrNGlXPIytSA
qt4xH+m2SYX1GeKf+z9sy0+ZuYIXlh8lh3+u97xqxnj0KEUGej1fIOkngV/Os/Eilr1izxbYEj5K
eERkKsS1Jj//L5930oaWJBo/1VLrcXbr85I9GrV7ckYPuYODSvduTLwHhuIP0Xuvs86hMx5nkbwf
3emgNx9tcw+GsuXSzAii8cnyKQ+uLqZmZpAzSoQIytqqfbcxo0Nshr/PvMvb8hcrq4PTjKMuBgOf
m6a2IeY01kFHp8R3w7k63/+am1cSdxLzLgbS7VQ3rvfYEEJPtKUUFFB+OLV2GAHwVInsvI0qw/7P
lfYw6c9zCa7Scx4hfN4Je1tHmHcK3K2MKZMirXZ0Hsu66PqaHW2VY5JfliY8xtNOWr1nZLWh1lQw
Yek0IhCAesgn3Ln2Iau+v5WbRng8IzwELRHV4+ud9NSwNXJnwkj8xhv3UDcv5fD7suZcd3Iegetb
qsWvEkpvLBbBFV4FVdQK38lfqiH9rlsMtuT/5foDdgL9LI9F6GFlIPjl9LVp1NtdV1donKGbVCrf
Zv0frUieOVj3N0662OqeIHqbTA0ST2A4NK4NzamaKG3WIeRmosbtVcpZ6aIn1yFVTsejVfx539zG
d7oyJ8/4L+tyurCgrtOKwO1nPxRftYzGxq685ZYVVPFkZ8MlUVmDBsOpqFEMVfFrkJBl116ih8TK
doaLtkZ+UEvnDcP3MRmIkb/il7WEaoxHT1UVtIp7GT3zfRz9UfXJi80U1NJWRyG+AiA8lGnjt2Fx
AUuAGHi34/gbQZFV/pRPY+YURMH1jwC1XOZJ31aBK6pH0TRP5R4L7oaHMIqiSn14KrA0v64tUCbv
8z7Nq6BB9KEOX2PzEsF/aRSxH6Izc98/NpZD8ZUrn8aMgR7wajkO2giuk88VT33NWI54f/3FimOe
IPftbC2KNi5KWowqgEFaBaXR7MNlmXXihdflSCbo5aM9lul5QFnQDysmUtwl3lMw31gcuSUtDVYH
MaC7OtQFjaZxgGsksPLqlElO/zbV/8MEJVuHxLcpB3mYbb/+XJ3mWoo3eRWIbc+9dJWSPSWxpzyZ
Ymp3TsDGJsqvBAcUObNjrXnAykbtKVJS/0/4H5wnazCezLpPfHuxjXNZIkjkiM7YeQRvbSIGqQpB
5Qk/92oTp87rlSIsa9h/m69KLIG5Xni57x0b8QOoMXOTVJ6Y0VlDq5PQUpspNmt48V9chp4br2Jm
+D8QRjDnCqMsEiG6hwzg6ksNs966Y9JwnaQP7tJ8L9L/MkQHtQGTCy5fSjb/r20YnWY1vVE1QTLY
l8hRjlodnfo+fLi/YXLTr28RFgHnNw0h8mWI1K7NlKJpIeWNeK3ZUdCYX2zEFZui84dkj3Bpz9J6
09Iq51qMBUjtj076dxEyCmK/y5S/7y/o1stYEAeIT8MLhPN6vaAK2oCo564PlAwlCudYZvbxvoVb
HyOHhUySu52IB+PYtQXas3NX2VhowouDUmnXfXbjnQO6aYPCl1QP5uOs0atqXVJlixwu9+bNTT5D
ngYf9/1lbG0UgNH/M7FyMEtv2qiebL48qmjlIEWQ7xu4/eAwKnDapWsRrdeuZZZqPOemJoKsRQkq
ttUe1cyKFmdVpYdJGZedOtGevdWXj8rSnFR6MYEtQuPgmnX4OBXK36UKKs5oimanYnP7xJXLY7CU
AQQkJHS5v78kEUWoxGVvLLiBYozHEmER3+RO0MbmpA//1kZ3nDSh+OE87hzZ2+AtDUuSfq5aNA6k
7/xieAiXxDFCMmYwAwXCFWWEMuxL2MaHJHu7/wm31ihro5IBkRGCNTchwxNpX+pctp7TBAV0JOgw
hvCUusVZh/9ZuI5v713wt34pyc6lUgQJNGjm1b6KTBhceGobGMb3znxp9/QHNrbv6u+vtq/UUxT/
DP7+OCU8EF9DP43eicTP3J3N2/BHYjfbxm0EUGU9wCpZjTxj0VsSvH/H/BVfQNEFbte9zGtzQdIM
fIHceWue36JoLWeZwjaIbeuhchi1/tQr4rDUw1Nu7fQ85OZcXxd8HCqHcHuim3KDgRXQgC+6mnRc
F4kvmJQ3YzLLnRC+aQTOXVmfkuPjq1SyEQr6jCZGIvZLpJ+H/py3n3/bs1Ei+J+NVW6saNBUoFza
MaOuHtw8fapB1k1Qos6Jeoqr78YIpXmnJzvZ66Zzo4wI/ebPPGXlfM1ghvY8Fx0z0x/K8m0c92p7
m07Hy8bgz1MLWSvN5a5gWkW0XaDW7/Mp5L0+HYlIk66f7m/gxkrofTm0nGRFB+K36yjUlLVqoJHT
BwmTrScDraXHtku8nZi+8VSj1SPx9nT1QHesL5FO6eLQ680+mMvlkHv5ZxG7L4OmncesQ9Nu/DD3
xQdzKZ+s5GJnT5r72R6+3F/pbRAEUgJ0QRJ48QZYB3quK7o2tjEw8R2Wp5iu6TlVdKp3+hj6jZ7l
pzii7QiN76M1zcXjfeu3HxTrIGgQDdSoK6xPd1eR6XS1OwRMtBwGb/Fz9cJt61f2Tnq+gfGmucd9
QoMD1jXSwesv2iZh47b2MAbdmNYZdIR5/aQapXsqoQA7JEvnnT2vCA8gUhu/miLtrKituNxfrjRy
HWD4ESDseZOQ99KquP4RiVbYaYdjBcUSHqeIud108pXG3DmHG7tK6YxmEv5Ln2Jdv5vCsJytEa4i
dzyl79tIjggFcVXumLl1Hfm8glcKflrSbEv+jF+u6pbSc+5kjRpoVq0+V0a/vMQK0wnGkH/tHPgF
7VltH8x8/gg41djJEzZ0MV08hz6qLDkbznqR1TIs7iQcLbBgQZhN+NiXT1X+kv87psfs2Vs+zHrq
o/4X9mcre+o+8Icuc/hp+FGaH7PwUbWTwx7byu2+u3J8z+PDci1ysK83pNBLi0m6WA+Sqa1Oc6M2
zptXpkN9sGJLMEpTURDfiVQbjg2NDrQDEkTNp153pIZez4cuX2DUdgbfYFik8HoGklwfOi7frL2j
yJ3TvKSnxv79KAkMEnZihoWoVTBXc73eSEtz0eaaFhiFgjJCZltBm3T1p/uHZmNXwR8AHiHJllKL
q5Nb580AJjZiV8tEe1QHu1F8wQCN3xs86UZmZHdixe0p5Wr5mQnQ6GOFMiX5xa/rdJlcp5r1gHko
HXIeG2KOb3ljNcVLOonE3fHkn5Wq66hA88D7ST5CU/GmeyIQboZ8qdUC1T4W9cF0EBTwK+MIESga
A95rATR/T7F5a1N/tbnKENQ0tJrRFdrPKe1qfN8fhVUfYFO8/+02QgQUangl8B+m2139eiuzmlyf
YowWOIU5NIfF6rTikIum5DmRZ7U4ABGEodituuUYxQtjKYUCSdP9H3GbQpISaz/Lrgwn00q9/hFw
57vKpAz8CEXTL1Qz3OMEgcpZSxvn0VqS89ibyc6x3LIpU2MYXnipM8J9bRPKz2UyaAoE0+wGsx2/
zDRQfGF4DaTCaoBU9s4it3aaBrFHIgFi50b6NEeI2OxgLQrKcvwnjhlggldKL0B1QTD1UKbZQRGt
X2fNjvduHBZuAY4/tyud9zVEUGtivUkmYh7AJOXkTmP3VeiFd+jSdph38qUNp2WyXArfaRLpvWaR
9IqC/A9e1sBUow/dwOBpVp96G3oJUob7PnObAHKrmWCWqaHLq3TlM9moVM0AfQ2cpmb8tbab4awr
jbqzedtWqOWBI+Pcr6FAkZWIRSMCBUA5E7+Yq/4hq8Y9cOrWJ+JRzR/CLejdyG39JZ6NYyfG3EmN
wM1Rg1aN/ocZR92hBrz1eH/Xti3J8UHQflSvV7tWcdKyNMsNlLitb9NofZyt7lUZ9mTQNs1w65N8
kDnD8HK9IDqGdLhylObbRYdZYoq8iyxiPFS1uuyUquQVtorNrEWqgpIdc7GvymFLrFpKG9l6YA35
E1iMg1H/WTfqoRjeG4py4V+/vYM0TYgaGpMMiCKullY7jh73TCkH/fR3ueS+x8CLvsdncOt2NArx
OEBfVPgcd2VENdFwhT3Thi4R7TWvmv9O7SnbCUibRkCTUAuXlK/u6oYRSYM/TxFGzLZXj3Ut6MyM
buUm/8UQzJkccouC/xqF7/VZJUqrtiVTV33Qy4K8J1rK7t/f/TJ8flpakDYT1pkFunY6dWnMFJ0Z
G02etlBPrecM9cMwkwL5fVlr6YffN4ffqbRLqMHz3r0213dh04o4doLcaXp/cIaPZuw+2L8/XA9s
4f8nAnKCzFiZWfp6hG4ycYJYqQNpBV6d366qeMDLKHjBOy6l+Fbe5uVStFqJHORRkz94tIQ0Ypx/
69zdm865vR6kIaglf9YOCdrXW2aiIjmHbubQ9/nSZsonAVl7gZKctvdu3zJk0XLkZkA3zl2L9DRj
r4ZVDFmjLbxDNMLFFzHqqsLhuPd57lu6UZsZQYWpvcrngc/lpHdfDLc6jj3cXe7e3XqbsJCo/N+a
bjS+4672eJBiyQhfNNG8wkFSKe2rFtU8Unf4VLZXRVBA1ANizvVbfKw5xkvN/ulpEh/KSI/PTZW8
F4Uon0u33Tm4G4EIbI7UAwK4R0l5dXB7KFr7Qh3JGmKap76iRZ8dwJX/3D+vm1ZkT4Y8kwxsPYmZ
ZLoVlnqtw8iRVrVfGnpz0Uj+vt83Iw/L9X2ErP1PpCjbR2658vG60rqoKqCC7Zw8P6YekwK5ohqH
2tam031TmysCdQ5ZAtBz4L3Xx0kkulaObUdmZybDAcLBAU4Ax91pNGxbkfpjhAcCuPznvyQnkAQu
rhsPjL+nhfcB+pH0bJexe7y/lhvvhmeQoA2TMzKz/HtVdFVGGKIiaEqCvoj8JjQ/tDTOWoPr3DE/
GqLd2bobB8ccD1ZIfMFEk6XIr/jLoiyxdNMcdn2QwbGcE3+80jsUqM7sndqb3QOzK5kUPeBwP+cS
rw2FE2C4VNN7BMmGz3DdFhSxlD0xqp/x7MrppBWZo8IOQVK8drpenysR9e0SNJJV8GAbcx4xiT6Y
33JISrujlSql8Top7pA/p2naf/CM2PUu2WDnzosIhWkBizPcxSffiftja072v0ZXWdUptJzkiwv5
5icRqhoS3ZMEUk5tb74a45j1x1rR6g9FU2Yw8lbC+yym2PghZlH/Y3X68i5P3exTmenNW97NyimP
wiLlAW1UHweYLKl7oTcmjtXSjx9SaqnvxiJdOtDjntKfBsq6/+ilyL4Vc5h8SsM4L32rrMRbmC1m
fqgWy34xQPbGJxCeMWcM8oS/4kwn0IfDqNKLiMf5rC/t4F3A0eXWuRhElnwyRRkL38i9+aUxG8U8
x4muMPNoGd/sMFU7PwZ+oL5odZK/DQVUz69lovAuXtQZhqe4DmkM5MWofIrUJPtrcQbxZXRa5zFV
6/kvvDzL/aHiKXQwZuYC/YQlFse2EIN2VEKRMy469P3HiNqFep5cI9WOhaXV6aHrSl4Zedy1hV/3
uv1HuxhTf2rLVIQ+59/7GieoQzz005x61M0W5a2plBhrvZ20x8hqnAZRzxRatQX5n7+TMhLLY8/m
2Wgvjkb3OE9Roe08+sybFBy3kwUmGnVcGCBVrn080dO41cdpDBAzK6Fsngcesqawx/isLt6YH8PU
UT/0DQQrfpF7ycdOdE5yYhysNPnpgm+h1d7Qsl1a8TWs8gkASJbqgFVTdt3SyiZlV6ivHXVkEIZT
rroW82Z2Uji+ljndCzmFyj7PDEEcQoO87wBloPpCfbI4weRf/wNqp6mPnrZ03xVYwrNjObiQQVoW
9KMnpem0T8gqtxe7HfvvjdB65YGBk6I/O+3QTJfOa/r5aIBfL31QLc6HqR1V9ciIUZSfhmmZBX+q
RaPB72vDSQ5lQ8VoJ0nbiFg8qChUSGyxzDivNzmdhyoubSrTo10xWXqxjfg81N+VfI9a/7bnAayU
eQdGRejg0NJbvRFdpRwm+OooTqeR9gEOiMn3oG4+z2mlnsoCJo2kn7rUr0sXPR+FeNGHjnIWDvhM
Hp7RaTTrdI+dZyOOurILwRXBkwjUwPXyYSDP7M4spoAnxMyloMCBY9s/fvcSYrSP7UWZgtbcTb18
6vtW9Im5BDxsz4yyQA3aPfWtXUgZVg/Knd83RzWRpwP1YcmNf72mZbEHUyyRGgjggu962dl2Kjy4
ALFMrrU4ByOZ1N+++biImNdiwJAei7O+KnK3dcZ2UhYYAFPvBPN48dA2on+yWlNQYrT2mAbkTXp9
NUl7fDJycd4va5zo0E6CjxqrQZwmziGKzOrFG5ThaM2DspOp3MYhecdSziRQwyC1pht0RoPqnZ6q
gWqF86Nll1/1zh0vU+Jx5QDbey1trTvkmlKf73/IjSMjcbCUULnngfquB6xUpUwioRsL2O/64NX6
SXWHh7H33nrJ0QIrlz59GroM3ejHRLSTn0jhgCpM3+7/jp8fb7XZwI9IZ6ApZDZw7VGgYVpv6Eot
MEm2DoOgfO47oz346VTWp5hO6qmvGvtAvJwO85JUBy8d2nOR9AhPo6fmF+PwvU4c89BrXflc9Kry
oqrL8gecIuOZqf3mSN83R0xu8h7KOq4+lnPd+XM5h2f4z+pXNxLdx/uLuj35BnM8pLiMp1Lvs+VX
/yVVU6tEr1pmkwJjml8rvf6zq4y9ftyGkzLVCyRX5dsB/lidxGpGiYC8ZgoWxjdedH0Kj/hz8s3R
e+/h/nJuTUn1G4u3KcKetBhXgQzV5UTERqUHIqtN37O6+QHKkuJgTt20cx7kn7r2BtbDjQyMhYsP
5uvrnaN4FbNmzwgaNamf9a6dT+pg2R/KwmifubNtOavaHazJjg7eMg97zLy3YwrcIoQuBJn5Fzjx
1U3SePRkjNAwAm2ixQdVXejBj5p9U9Cx9eZT61YXc2n9Sh3PQySJth/v7/X2D/CobXE8We561Mhl
EtYrqBgBLURtdopOWT8dcrWGOn35rKl/1FAClo7BeLr7Th1bYId7D42Nzy372TgvXWWpR3T9Deoe
+/OgEZNEMfzRaEzuUQVxzUMchmAd769344PLq5v3uvRlujnXxhgogtjX7NSgUOGKI4te4MIZTPPs
ZO34eVSS8NTqQ3YunbQ4GIsnTvft3+YolI+kCh9KwjjdekTNjSclxJvUYGg179mak+Fki7Ql67Tz
L2WpiJ3QcBvwsWdJyh8kRHh5rnKiUFPUpaZDQOMxtR+gyy2fotDNkQnVh/d5FhavSjia71wBZdz9
ld42dXX2l32m78mU002qoOehO7oDS831+BAK721O588C9r+0Hw9W6r3FIv7UphAXmnsYm41VY1ry
Tbvytllfc0lkxpOrsOpaLeWNfQiHv0UamHbmV051SNrLf1rr/wxKH/8lAhtJSJGox6BXj75S/525
2Zlx4ndupUBn2gITT57Kui790dF2bG8cH5ADoAhYJ/f6WrNqoVWBvgRFG7twi6OeRdohKwb6kYOV
7Zi65RdlABtoFOUh2YvBo66XyYivPfFw1oNJwCRa+SWE4i60k0uY/6sm7StSLUclqx+rOvkwLvFJ
/zaOw5+p155gZzuF6KbEyF8s6Q9m7E7RuAeQ2Thc4FIokICnkELDq0jiUhGrUjBhgWXA/WiLQ1J/
SUtabM1eGNmzJP/5L9+bTpet1hb1uAwaNnV46ezuHFo0uvdUHDcN0YYiPkr2gPVdyNCx105hozNG
5r2OzZe0q9DXsnxrTzh548hAQ0JOD6Cd4cT1mG7HbHrazzQL++K7hTSTp1HIGI5JfDKM8bR0O5Ct
25QF7gCaRER+2WA2VnHJCx1nsMzICKy0Kx8ip/iDq3iPmnLjcqNvzaIcNo81rRsQWqbYEChngDvg
U4ddvB8fwXogUQmOBOGAxFpOtj21Dw1YiUc6l/1pJs16GV2v+4PW7bBTM75dNJOvMhhKaRJJ93jt
NV2smEPcZGrQtjq8aO3SXvR6yI73g9FtQEDXBrSJnIOhIrm+4jJwM4YxTVoAi/3jYocQs/aPkb2T
Od36Cwka0cZgDIZX9xqQAL+XkqnxogWZ3p5gFj/XlSUxWs+zOn0Na/3N2JOxvT0K9C/pWcmxIlLL
9UxYYXqjNzBDFZhA79+0qh2OWRnaT64NMkwZ7elwfx83vha9WUgCgblJIctVbqgSTo2Oml9gZpkG
capTvYO8WZt2MpJbM7TgyUEteRo8vti1U+RKkw1xO5kBvC8WokDUEkRfuDuLuXUKrHjYkIh4Us1V
AWpxijKcOsMM3Cms4YhVtG+cSu+tblvjdH/fZMp6nVPjYFijwgS5zM30RVtoS5LmqRUoVZderKog
1Kulit67blzmdJg/x0q/dzVtrQ8pe7CfpDm0LuQu/xKQp9AJi1J0VpA05lBANpymYNWocJq+2Ypo
j8Rq66PxYKcFjYdQHV/5hijnvlrG2gqWorYOLlKu577tlPP9ndxaFHNmkrSKlyqI4etFedDELDXM
mVAnlL5Y3nlZ9KCl+vG+la3vxbsRKDdOzmjWqrcEnUVnQfBuB4mbAGAdzPzRzo3xwQ1F/OB1FKMB
t/42noPzxL6RmNKxY056tTRh2tMAatiChbAajm4cT888fyp/1rxuxx83ElFpCzQCq5NjZ6uPZcxW
1pihZwU1848XUczKc87Q0QOTVH3QO030WFLafJgV2ziYo54+F9Os7XFTbNxFdPAgeNToIzNCuIaR
JdMQqUNY0uJXS1Le6akzo5NZ/g1Jog1HCwSvfmRTOWf686OzmxFvuBJ1ASqVFEglnEH+81/OR9V4
ahQuqgUBn5MgzBJPRzOeY5/EstrZ701TPCTpHwFYIwG/NhVNcN33vQvIwI5d9dkyGLl/n85Jrvue
MkzGDuv37VF0yfSAOKE0B4PsGt1S5HlcQ91jB4oIw09N7rTfqylUd1Lf20VJK9zbkghMTnJcL6pd
bIXoqtqQNLvNV33wjHNu0G7xk6ztdw7k5opIwxhIgaGWeuK1LeEoVp4ruRN4XTw2PhWrUZxHwdT8
zqWwaYhOr2RK5AnhrA6hVrtW2Q58Ka7R8nMeOsWDqqjVzhj1LcpZAiZkRVpOdHMEV+tpU/oNgsnt
wIo88ReMH+Bs01Z514zN8NSPlvocTYv2VE7KfEqZYD5nqVpc2qLoP9Ra/mimaY4QcZifnLQOL64y
mF/ULuv+TKu5eufEo30cmi7716G1tXM3b3x1aHwg9eNTyCltGTp/OTXO2PCuTdoQ6CeywyKikGcX
1kcrn3c++UaM4nDiXXKq3uLRvMqHe2eiA2jpYdBxfWm+psbxXzZ3dX6iKJD8UwvJPhr39XA07CEu
z242is9DZml7S75lLtZdUkcSVTyCluy6jSByKP7UNHYRKE7TY5Wq06dGib3u6EbZGcBD+DCgvXXM
ChKuZlSaUzeHr0nhNe8gUMle8sz9bDYQbOQE/vf3b6qNz0H6QhOXaTccdk3drGr94HV95MJwYM+f
7IiumCii6m2hkrBzNG4vRR5bIKUAlEi1hfVwb9fLEk5ZZS+jVxzs4h8DKsMGFlFRecyw/3ZwAQrK
gxpqVDJq/vPazWYjantLOMWLcF/l6Ia2wEi98+C63TtZ7Kb0Rf2WOLWudLIU+jqZjpR9SWOwmLR/
TW1YDna0q/h0k6dDEkVnDBoPzs0t/7MBw6sRRyJ/CblM3+VZIuuKsYMgg5U+cXT2pMFvSnq8H+nV
yNex5LBdjyPGqlOIvu7ES1mo5seZ+sRxMHvI8+Px+xJ21mE0QWZrseF90FGd38nRZIy8ynaxTuJO
FZf4QF18dTH0ddgZTTeIlyGLzJe0XJYTslbTpY2775mCYK+I1eYAy4328f5huPFQaViymJNNcFes
u0ZGD1XoUnjiZarl0JFhRBWcTWEYaf6s06k4F0vXfE+r6bdHCzBMgKKMyitM0qpee2uigIoutbh6
6RdovZlbU0+4U+K7+djtHIzbsChtAXcCFEkEZsL12lZqldC1GkX1YtVjeCybymOMgDRNE5r2HmBr
/MMdUvMp7KY0950o0d9r3lQ+3N/pny/m9TfmcqdUAX0GAwCr8zm6UUwnvapeFq2xPzJrBqudNcnm
uWOwAcwMpeNcnlVV9B8Lq4e1Jsmz+W0WXe4vXmY/dYrlnLvQ+6YD6jwv3nyemAA5hFlXfb3/W2+O
udwwOYZHV4Fa2Dp6V8lgeYhGVy9ZmJqnXHdfS7LsS1W6xrf7lm6SByzJqWMuRkOq1q1qgfQ0Mg12
YPGyeFpyrJHEhNR2Knbi8G0wkadLDqe7li4bUNcOkLhtWCd2zSPcCrvsWA+lTmmzsYu3rlXTEc7v
ztqbK7ndQ/CxBjBMElhZcFi9lXmLzzmn2kYXb4mWj2WdTbEP54ZSv6smke5NP92aY9IKmBWpq+m6
3npO0+qNcYEHxg1QaQTo49AvdF9UD6Swn6hx1P42TkDCnzhR/AWPW2xdharMpq2V2XWCSM+MxEfj
Mx3O8HnG0U5mvrUwukpysI5y7A0eA5dZmqxM3GACYnaAXRdCZKBK2ccxjNGk+l13BIT5izHprr+k
atTWYgt9YTfoQZb4vKiEb0+p+9vRnqcbIDJgOuA+oEq7tuICZ16KQQGeWw/6xVgamJzxIgaszDj1
x9EhWbA6U/iNYWc78JbbgE8aSi2KLoPs4a8xyG2I1PBoxR50ENOxGsLnZEroS7eflkG71Mqn395P
1AhtQI3ggyHrWL0Nom4WY0qGGPR1Pjv+bKm5cuhcO/N+N8dG8oY3DnzggABlyeh6S0231niDVILJ
sewhcbiv9V5TTp6+1xS6cceVodVNbdeuEZYWHHe5PRz18ocY35wq2bkrbqIiRnghMnItef1wk+vV
hOHcxomkfhB2xxSyEJ9KtS92aq+bRn4CfShpw9q/8vUmVnIldOEe6YcEIJ0V9cmrCrtG+btnSi4G
Nja+jSTTuYlMXk7JyHPh64uS8HEsUFamadruWFn7Nbc6Pk0aA5xIpae0CrdxV7hNz9Po2Z4PlZYd
+j71Q0Y9nfkyRY/3vXrtA9gCIMbAyE+BPOa9rj/PaM+OVYFoe87V9243Heqj03XH+zZ+9mR+TRd+
GmFAm3Y6BRAADNdGZgYsqFR49nNkRPlRjdPoZAgvPC2mU34eeBc91bMX/dXxYH1agIhdImNJDi7D
b3+qvR292VOTX8rR1Y9qCuLImhzlMBXmP0J4Brz8qRntKfP9jB2rn0wRmrQBOjK2Z/1Er4xlbtwi
d5+BfRWH0CzFowaz1YFuSXOBEmo6lnNTn7qpdo+pm2SvdttOF6Wzy4iSXR8+Cd2tT6Ej4lenbcMX
R0nEp04V3QcPQdUHLKuPyxKH6RFOG/XYdYxUMlrdW+3JdMD/+rEG4HMnsqxzB74DE6lybhM0IHXN
1YEHfFss02K7z4xv83C7aHr7qPRfMuoP97/4nqFVflipM6ACYOXPw/JMX/1gjIZfJO+y4fN/sMM1
JxH68uZeee+il12XmNhxrBnNXPvklcmXyqxP0+Kc75vaOJQ83/5nahWVZ7sXahG77jOcYO9DWGCd
+tzNL52l+ro+7sSzrf3zuEsYwCTJpsJzfWD0vE8MppC853yAj32EhvuxZaL4wZ37V9OZtZ1tlNu0
cnZmzaVUHrtIYrIypw5GHGoCc2PjTX5ml/2x0ZM9ZoHbM0XZXkJ+Naav8cE1riWjXJR6Th0Ho55U
9QGu77A6DXE3/NlGg4MKijPqX1umEwhDcx5Ph6md+/6gTno3HzLh9Z96Vy3jYwNnduRTkjYgQZhF
Zhq+Ec3Lt0qPxadR6Kl+WvIEMJuNmnp4KoSWV8+9CaNzp1dJoRz1mbmSs0hSQ98J3TdkvtxwMNvz
zJf60ZKp6vrLaXOfhI42RYGXgm0Y3Dewyw9mY8UIHiqIkn0ZavSsDCRH2+LPhf8qxXPNfjjNyh5A
7cZjr3+Ks3qP/D/OvqzHbVzr9hcJ0Dy8SrJdrrJTqTnJC5GkElKkBkrUQOnX36Vc4OuybFioc4A+
3Y2gsU1x2tx7DQUqA1aVDfTQGreFyZFF1Lvc3gVDGENqd/fJ7fEvGPR1PCBhozNcKtioo8fakR6y
/C1zjE0//u3ZMwxe73r97XqosytrDjX3SEClhGjwsodtwJsVmNuJQiy4Tm1yq4HoHtfUzM52IPRL
8MDGSYmn1py9nM5j5FVwr6yC7NAU4bEjr8QSuwGOw263ksSeQUiwYhBppoWiZgE0/PxLPuTpfRQR
wgoNMI5l3HlBNWwcpLRt7VRPQ+2MO6ErvckteDP41BJfNQvVdmRQShhY2O9APbAfzAHY3MpCFle7
VH0lyCDvu9J5rPooeAQKExLz16fgrHeDHz1TDOc8eJb0WlJvxgzo1drh/FDzd0ZruDGNqT25O/Cb
tgGUZerxDuKTaflW5A95MK2UPS+GR3cOIGC0Y9CqWyztGvD/ZjQ9Dq1u+K7WoPrAoeC29foYVAWQ
9jQOF++r532nzVun3JRx4H+uf4ILuwus0f9+wmKBVJYQnvB8uCiOPykH+ayNiZH2rZk4n0WizB8b
qxAtcTRa5nfW6QphOnAhxo3RkvFmqP9qMsW0/1HAVdSmLx7cda+P7Hzpg2uJLzuXYHH/LAn5Q+lA
Ytju2MHKDuiFJE2YpWXkbbzi1/VA5xsZtQQ0c1GhRGscVeXTcYGNb4aV6zC88+0ZAR0XxkuhViAm
l0YznxfzAxWVC3Oexw/bi+dl2/U5zQ519ccwEvpQRndt8/PzIwGsLwQqAjccnP5Og4h69GzeqQyb
UCW5THM4G1rjWl3kwuUCNChow9hzoK+D8XQaxgioExDfywBrfguc4qtJq10VsMewEVs5wSsV4t2N
+y2iUsdh29xPo/F3ZrAa3cqj7tJHxbSFeDygzYgfdfpDJj3KaIY0QF/qVtr/LEWbuosHvSY1cmmJ
YHXgaERmgoR18ejOs5qBUzzwg2/wpByyuPN0TPmKHsCl4QCzA7oiwJlgRS43mFsZbHJdfqBmFxs4
LcEti/EW6d2Vw/4s0UKvGQAkwOzR1EIxdHFomFZvM0oAvFS8/VpZxRDPJ2x6fTFeGs3HIPbp5ACt
bvmTbvhhVjL2ZXsvnSoW0QNtwv9lOLOreIScZxYpP41ku7WOItHxAw8KHjcGvzeNYa06d1byBjcC
1AwQFCxoIaH8soii60o2TY41MNq93jXMGjY6mry0AeQKZaXw92g4JmrdXr5pSx1tyBDxTx/2uOwA
zZhljmd1v8V949pEQ2DQ5Icg81hqROFdA/bahpnO31FJL9UuLurrs3hp5cP8EpV+9FJwNi62GBRK
Gk3EvCZ5tMNLYbpBJikSDvOylcFdWC84f9GeAg4D7K1l+8KXZlcPJRVQ/Ppb4fvhgHREk8zUm08P
6STQYiIp6zrpcoMfPDvfAPV3SwbvACLt5nqYZfsL62VO3ADJhTjKTJo4XZUU5L6+yISA9XhUbyQp
6RCPU/TL54VKUERmMQ+JFcPEbKCpLYfV1vWFqTv5AYupm4wMFot1JQ7KMr/BcnzXmd59Pho3xPSH
WIfuF+47bzWtb8YOpm0oTQP3wuHQXnAofem8MGOI3zjp9c9y6VfhgYdjB+0JsH0Wv6qsgKEAKVQc
WOPFgeabfHoMpPfZlys+Psqk6Bag1mB7S2hRzR3Y2rf4+MpSx7r+yZx7y85uIrx6Pj+cf24t4M3j
rbXkDWRS+ZkZ5RiO02wsF4Si4JeqP12Km4eDVw2W078oywO7c4KBqEIcuo2P3hUrXyz1pwIr6+X6
aOY1efICRxwUmmY4FOCwIAecrtnB6SM+NPCWNmzYgTa9rJDJDpvrQS6tADiUIUWZNY7PjOkL2jhK
eRLHtfpm56/cvmn43+shLp0ls1wV6FBATKDidzoOqy4IKKI1QtAvBXnUYt+R1F8TmLz0tQAuwmWA
Zg1I+YtZqTvonGkPJ5ZTTfIP0PQqgTWBX60cjGcUvfkk+RhncZM2SlYQGWDiIL/loowNmBBYJWji
JDYhtdTU5o4U+W0u6xj+cnnAvpSWu7Kfzp8Z+AnITWbdKnRZlgmQyqpMeQMXh8o4jFlxr/M28dXN
IBgkX9fg4RcWCN7vyP5nnTxUhBfZVtfA8ybgljgUeopb/y9VZZwH3soyvLBGACMGTgjdjfnxuFgj
vVGzgTQjvmr4y8zb2KBbEL7xWdeQOxeHg1oEEOrozftLIS5Ow65W2sbF1jWxXdFkmm7Hco35cGEx
4pjDvnWxHPHxFsMZ6jJTPAhwEIU+1gdNTNX8D18MU4/qPLqUMJVbrMN8gEULbG8FHFt/Z9ND32e4
0OpYNE+f3r0zOQDsJyw1pDqL4pXPiQsEVIShIHN0BgZCPk2cfAdRjJWtdWlqsHVnlArKs/CpOD0n
POo0GsAl2GEXUFpy3yKw4YPPKtJg+86HxIxYmsnESzSf6OueFD2M7T0oP9NwE9F7ix3rfK2PdiHh
AI587lnPnQJgiRaDAX5WqwJxlIBhZiY2TZPthV+nrTr0Fb1lXXgLyOfu+mTNm3FxZcwYH6TGmCjs
pMVmFd5kFkUPB/vJ+ip0DHsuCQjA9t2Vb9cDXdqvOM/xeAby71wMsDRlbeAVj8/YUyC/fsGsIO5N
law+1S8tilloGgDumQCwbE/0ZsO6aMyLg2r5ewVwp5qAlvXV5zMH3Of/hVlsWEOZmo0GrLel8m7K
ku2nfPwRuHzt+rg0HFyF/8BQyIaWyw+tVOKUE4zEB/Bf4g7wza0Y6FxH8bqVIselMwi7Fk20WTcG
KcTpCkTXAw02a7b4drifWATkVT9Yq3hdWAeAdCFzBE4BD9jlua1pE0XDhAWnVJYwL4gNZSeoh6Ln
unI6XCp0wCBqBi9DnGY2xzgdTxDWYd6FOj/w7hbefzEEB+38rYY3o0R74rfZ347Zr4L+RL25trxk
bNcO9YtjnRnQeHTOJORFhsFJUzl6cPJDZd4ESC4l9ERJltD/4YqCVh8oNRHyJRSn5on9UJ2yrMqL
ekj3QVux2FUQAUAJzGAr5dJ5QS9OCvA+3VkxYh7KktHc+RKQu5bkB+FArXTaTbmVNM5DS16NNZee
C4cS7lmwDeGkjDrVEpLR1ujveAILsQSpNu4LyqEDwotdMbp6LzuknAXg78cM4PfP7+oZBgs5BVRW
kK0vjkO8t2y7wP8OgQub1z/dgfefb6gA6QuoEDSZZrWpZbnD6WFuzyhjh679JYGAMj2g0LvbAqyB
aFVt6sLpgaIKGilobc7I3sUWgHCB8o1pzA4Tk0kJP28KRbrx4dNHO66rf0KYwBkg2z1dfpD3KWzh
uRkU8R+KqUtN768Pe5j/oZsyQ2z/izMP9sMyzwI2ToOLwmXgPfokSDvjJ68egadZOTgurHQcf6iQ
zqcG1uAigYGOpG6gWJVBoJdvQmQwaeZZKMpbIh4L8WPq5WfN0JFjfIgIuMbpyFxlORIorAyqm3ni
4oVg80cYHca+ma+M7eKC+L+xnSnesVzy0ioJir+KoLU4mBig/1N3wcpdshZneZd0cNjBl80OBZSc
R4fDlw957Rpb8gxVjw+HSx5POBdULjyyF0sP2GEivLDkhwkvK7gFfLGASehEtjWUmwhWbPpyREcY
Ck2A5Cn/byTR1Sf6XVP90oxrOcGFhYNfgx44EJXofy+nUQzKMyHxx+fKuhofoKHzbVQPAJ3dt6Fe
mcgLZ+RJrMXd0lMqutxCLGGqTe7+dMomaczgxrCOoJmlyE+T67v8UkCk8+hN/HunLPlsXcTB2PAR
sDGmJONkU4LMhk4hHhA1hKTzNKqnlTGeLyIHNkMWAF8zoACf9XRbgFFNtFXgHjBkmFRMxG37S6+V
SM/HNQeBbMWsJQZo0SIIdAvha4dy2aGSZJtH3hfuvGS+e8e0vmdFCx5scHP9S56nBUBm4ZJBuxbb
Hufy6bAaYrgRID7FARybuMdlpr/S8Llfs9VbC7M4+zNJWtaUEreov8lzL4szhRJDUedxE/25PqLz
hY8RzZVflNcD0DYXu92OjDzk5lCg03dPMvnaVrNRhvoySSAs2JoP2aUZA4cLFS5kkDNB7fT7EbMz
UMlDCsk42jkZ3uKGfq1dyFY37V8ASdffgGcLcd7TqGkjjZvR30v5WCjUttqcZHdwc96kCoCEFAoF
1Y3T6TV69IVQyAxAiUOzanaFnT/1h0suQM+0GpnVH0RG3GOh82+aU3s7BV63uz5p89l4ktChG4Je
2MydnDGiy8JGQ3zbqOu+P6DnkRqBTFm+vx7h7El7GuFfT+bDWAqS+6qRGAv2kRF3ndltELHZTqVo
b9CU54lhNvbW9VSUaqGtl+vhz1blHB6Wi8BdoFmFovXpp+xrwgA5t3toY20p/JcD+5mmjfMFZunX
A53ttDkQROLweEerAPLZp4EqyaHyE2Kcyr/LIX9DYDvKA8hc/b4e5+La+BBnMaCprYXFLAyoNV+F
c3Tpa+6ssArXQiz2VkUyc8y4iylzvvb61xAeK+fH9VFcWndQpgD9YNZkxhI8/VpQY+MOZGT6g5np
2IQbonbkyoSshZhPkA8LD8qMpWIOQrT8h93e8/7x+hAufaUPQ1iqruUtHVUW0OGQl3VaWXVSoalc
+iuN0bNzDssK5FgcO8BQBGAPno4C5L8hV60YDuU7ehcJ955Vsev7TZPtcO1+ekTgHyJrAQoHh+fy
BA+7YAAQDiOSzUPJoUl5HPnz9RAXhnMSYnEfVZWUgYD6x8G2vlf5O+alru4VYPdfrWplfi5syJNQ
8/r4MP92JzsjhLDnocgVktyfTvhdQzLSWssdLsdB5RF1wX+ihqdxQNHgQ+9k+GpOEg1hUoZ4xEEP
1I2m9PrHu3CWYUT/RVqs6Jl4Yo0B1kJb8URApRXezBvhJAaBl9LK17uwe6BDBCNCKNPOLo/26aio
OdpjKPPhkAHAULpTPODlc304Fz8cFFv/pT+QEVicZB6cklto80NT1LwtarqFUkHs+jeuLm6uB7r0
3VCsAN1iJjvhMjgdS1hrb3DzTgNr38WZ3ufyLSy/z28rq1u57S59tggIpH+CgSilLkLZvKKD6Sp9
gLYdaJkOZ0nXlJ9OfsBdn+mz+AvlR0i3nA5oCIugMjQGxBxx578bNk2z8c2mG8vaAUrxSa4RDDRO
oi327IiXW6RFr1G15WlRwcWRPPRrxPwLaQKCILNCBR9rfAlIaiyUhFXb6MNY38GLDZ6sNA7r73hW
OOQdomput1YwuzBVKL2gLAJiMFS3llVvyBr0hpFpfRicY4VWfrPmLnxhSCcB5j//cAA5VZibbjdg
LQi9GQRPUHIkEAGElk9uBzGP5ao384U76WPIZbKlh3oSnYGQVo3DyDsy5MZ4c1/fTucwmlmOAaZ/
KOGjPnLmOsChbhNKZL0Hwff9SOPJ8ZF2q03f+bHgqYldFsDmzfRfVwJfnrL/Ai/WPeBWHLRc7K5Q
HXKVQkjEHrI5C/9Rd9+crNqY2our6JcrvHjswzi040GsaXCcg88Xw1/scVKVjR362H3UdoHxCo+u
sFNYOLX4ORy8DnDkpiAlxSOUwR39DFaqkjE6u3mUmHlad7u+3lY92btCoo+4C6dtG31Rq+JHl6cJ
NANUnoGjgALm6foLLdq5APXqQ4ZWs85l3KC4naOgWXhJoOOefOHttoPd+fVZunCsA5r/X9jFsp98
OnoFG3Hamk8RreL8jboErdmVQ/287DNPw//FATHsdHgMmhhm4yKOE/0M813+1eh34wvsjudJYN97
+kOlsnfiqbXx9ywZVsZ5cXvPeq2o2gHztMz/bOlRnvv4vGEGddjM2AzyL9yptpOhEjvrt4Z+Mcj+
+rc9xxHMg/4QdFE2yLsBuiU5goKr+xDC6NYDuYFXtw6oat4d7ZPQfnWDfG9iyTH4dU7VSk3vHGQ+
/wJscIgNB3OFa7H6rSmsB3uysPm9otw57XPniE1L1A+r3rpmv+mCcV8PdUydlIkWYuTyDvz8nhmw
G672gt41048gOnY5uS3o2gExD3/xnD35cYuUYmg4zOQc/Djqe1uPFGkbfSXdztEpaY6QQGKP1riX
ZA33Nu+ks7DQ9JhRFfg6S35EWVQFmYY5LKTwJrprnSQv6LExop+T9jZhaKy8Cv69j65FXMwC7BME
fLARUZYe2F/dDa0Tx7Nj7+DzHWNH5Vr4o1fHhK4tEjdqxI3Y95O5U82n0WDzgkAjD6NHpmC6iyUJ
sx6jktTGT+l2dn/07GfprAz3fKsBgIcmP0S88Q+QxTvd6tOonGyU1jiLdT0bTaLwli8mEIM3sI1C
dvrdlv379Z12fooh0gzihcgaJImWojERqVXp5/54gFwcQbYDCp7FU7UKSz5fOqdxFhMpQFCfGtcb
D/zZ9OOy2RlAor415kMHMPT1IZ0nB6eh5iF/yEdqEVXCKsLxXxoMH1/iK1ia/09BgOTFIYXXqrMM
ovvcoQOC+O4WKqb1OOGjrdJA57P9dPnPQ/kvypzxfxhKNFW19A1EcflbCWLKroR7Cs7d3PkBe7wI
PEtHeysjO39FgDwBLVh0g9C5hir4aUy4A429DQ+VQyC2PPo98F3QfpHwbimclZvlwkSB6AwmOrCf
swLk4mZrrXCMhBLTAQpBGEx3D2mOKas315fDma8oXPjQgQyhJgZeKlAfi4u6k22rh4lPh6C6rx6b
gyQiLiTqmdBGuNdh3MLLJce/XQ97vuARFabDaCCjlArRtNPP6BfVNEgPg1Mu6OjVXQkCm04855mi
kNtmN9ejXbgwT8MtBgnaF8pPLcJNYkvY0W3yeGie++GWPIp81wXGxnU2hjvejEzj0fHrevjzNXMS
fcn9bWu0XCtIah5KiN275rfafxu/oU+bDMPf/yUSmiQu4HB44y72HTz0cpwkxgiE2hM3XkzygzV/
HfIHz7XrgS5/UQBrADPwMIPLdlsY9R04WmwCoiJIa57B8iWLcTYbeHWofotWnySQCQLI0DIe5I8e
0KXrv+D8NsBHndWIgCxEQXd5xNiF2ZoRxZSOkJD3487eWdPWddEYypM6uLUfr4e7kEefxlscNnbR
tUUTYp+M5tGYntRPOOt8c8zUz0LQO/YarOTrEee5Oj3dEBCPYYiozwYoS5J7MALLKEysmnYCtxV6
hWpqYtu5Z6sK9ecnzWkk+3Qz2pHfWl6FSK65c1FF8Isp9aatMJ+r/FtJniXzNk2/s02aSGntUWBP
RrVvu5VtMl9y1wbsnP6MRsHVTUfVdIjI9yz6JfTKFF7chh8+6OKSDSeHt4zVE7DXhXwMCUrm93ad
Cpftrs/cOZ0QZyq6YJBumPV78AQ5HYlUZQ4h2wk2qjQ/wuu7SFpHhTeGaebQrpqMYzF0KnYgDZhU
vtzkQVXvi6bjeLlSZ3v9x1z6qkDTzSQdAH5xzp/+ltbsrbHObHit1L8Ddl+udXbOT3Jwj2AxB3UR
F1m3v9gXIbMIkbZPDrQQaWjgrv/qGV+5gClSPHzWSxy1Lmx1pLBQl0BpepliR2wSQSUoObCyjt0W
tlKfXiOzhhtATdBpgMr5Uo8wHCSosyGOLW2DG1Z/KTaOeHChmbEmvLVcjLPI5Vzt9CF8CATusvNr
FX6va+kYBwN1Epq9l7KPc7i/A1KfVPXKgrwUDOgpZGLo7aE9tUhaCMq4fjVxemzVvvyKFXhTQKI7
RMeCTSv48uVymMf1MdTiLGnHprFlLujRIWSf6RD8t9rY1grJGKVFzCHLbYI/c32Nnx3O/z8qGsGA
eaLUvlyEPqzgeNcZBvCKOu7osz/thuGGHrO9ln/pZAFv93495PL6+RcRGomzQhsWjLfY4mNlk0AZ
+KRWu7O9tNZmbH5D3TcOyOO4D7KVB/eZ5Mm/eFjwKDJg/WPHnW7jCpTWfBL4rlOWP+W6moW6YktR
5Ex754UVT3b2QgnIQHdopfCZJC0T1e/6ksVsjHv5x57WUJXLCwo/CX1+FNMdVIZxys3Xyof0u3Kx
gLvBpUda7oruXrEHTb6iN7EyucsD7F8YQDfnYjo4C0vTMbR0sxKHDBZv2H8nWbOnMAq6Ppn/Wukf
r545BlTd4J+ErQgq7GLV5mVYd77V4cXcvPbhDzwHIRGetuPv5ntYvwAd5DFIccKk7V0dBNDKdZwV
L96qhvCFzXPyMxY3YBhlkHWxe3bMCYkj0LIj58E1UtHdOmLH1zDzZ6k/Rg2JE4A1XJxEjrusXQ1w
woWzxZAdI/1kwy7W+TLQJgnQi2U34h5pzdFbEzw6U/qbY6IFA6Q5SHXAMi+GaGmQ4HU0ZsdCHYJt
ras42DbBLYcD7wN0BZ1o69apT57z7J1uixgqqSZJq3BlTZ2lr8ufscgFjLwAdNqfsqNDfw7gWMN3
A736+wJKLN8GfdfJZ1umstz4bpcY3tv15Xbh7ACTYO44ALgyc3FON44Gm09IEGOOwn8LWRATD/6C
JBY/qoDHmQU8FdQProdcpni4+yEwhZckCPJQA1uSSiYJWm2Hmvmxl88ZrK9lg5rhzfUYZxt1jjEL
tqNzM4sQL4aVM9aDi9zrYxfIeADVR/C1Z+PZl0MIKFrMYkOzicaSUBI2pt0PIx2P425Sz56Rmr91
qWIFK8xgH5Vrb+OVcEs53J75GY8GhGubPdTn4Pw5/u3+GL/9blMVcckSez9t1J17n2cPhozNtPy2
2o4/P5tOx7zsW6owzCw0RsdjJb+aqHBvg9gWMcwNIwaBp2f2bpC7CpguZdxR1I7wvAQAspMr9/r5
xgXPDqiA2dscKcuZvwHp+2iE+GV+LGxUV/ZKvaiqTOsfWflmwZtQoSloHiiUHcbjQMBZQotDxa2K
0aGJIB16fald+DVgYEHUDBktdLxBsj/dQsgpSmWVDMjvskKBu6rpEctbpERCmDyySbuxPVrvrFG3
m7aZ2t9uaUf7MqqKL2L2RM7Hkm3L0M7ATh6L3aAqmMwFPt1MmWmu7IvzvYff6oJZOKfI8IZYnDXa
dqcAIkLqKKvvnaPSvnjieo1YCpX9+eg8ucTm9B7yNRBSwIsc03X6TXRlV7XTGPrZCQLmxjkKilPc
kcx+cDtq/aRuz39PTOfQMTLd/kgMo/0zjqGf79rChdD6MBbloRmgIJBmTWH9aGBY/2UcjexvlQvf
i9Gkj24nB26w21zqDMLNFbmfhjZ4bcoB8D4xeMKO+6aHC1PfGD29cfCm2Q1oTOudBS3bZ9Y5cKPi
PtNOXJMcVRjPFN1unDDFMTT9DGufez2IGf0QlmkOThe41YPbvtcQmnxtqpo5e1kaTpdYbZ/B0TDI
p1ezVkqJJKiLapQHTypd07jMLJP/ZZC3oOgghyQK+lhzNUxb+AxDey2DJ9q4zUQIN4IYPHL+a+wM
yDYLB1rDKff6Cb3DbDRAjqQtpNviEUqeDfIo4arY8hnIWLnKuPfFrcKq2KuoRD/XkpkUcYmEf0gr
FEWtr73R+XUS4EvmsVOLsNjZk99lN/gRKAUZMCp8bymydpTm3SpPPKIs9ERM1BJBSSi9uOd++1aF
RPNUeG3m37lQ5oEMs7LYnsHn9rHORVPEXeXJA8v9tk+BSFcPujDp28SL9hfQaLYJTFLjHW0uohbF
rSl8guVFVO845HRhPD267ZDCL9dLvUr0IqFScbXTMhQ04d3Q/NEWGLMplISaPA1Ds8ZB6Iycb8fM
EZApBxl9L9vC/lN7ETF2JeAotx4vDbHJqlBPMHqbJ1o7XQCD57xoWaI6o6U76D4VzyQw0f/sWg9k
aF+Y/i4oGytK0TtUU6y6At3UQQS83NYOtY65ikKKyp2Q9+BZ5U/4r6o8pi4g3duiAcoVvNm8eQB0
zeJ3E3MbDEyydpcNklhJZZj2eBPUUXs3aHO0Eo3m6B/hV5mxdypS4L3StLbawpcbi2KsTO+dV00A
H66hyqONbTi5EzfadB4aZyA8YT1AyTdd0wUQ96iVacGvUbDfVRF2vyOnH6DFZai2niVG0ACtyrAF
P8bqeaz9CZNGaduZCfXtJkPaPvXFJpesm1Lf7SO8AV3RvAgB1HBcgyw6pkahMidtIp/2MRhSgOzr
oasfBu3Y3zxVuzs+izV7aPSDMdqMUCTm8NpMvEqVb94IUcA4zDAtW+m2FUshoWPYsTNZ3Xg7wHjS
OAYAX4RHZXjwaLLKrGq2rTe50NEJ/P6nhpDbMzwf/IcBn/KhM9tol2OmxqTkvX7vAYLjsZ3hAZpY
sOpEFgPz6tfJzfhLAYnuF+r5jMS2husqfjzFN6gI1hpkAzr/zSyGALNqBfUfZ2TlEPPGmW4pz7D7
WxQ6Rey06ACjd9WqPJlIVbUxnh4R9KiBv0WnVw/i1eoEWPR6pM0vXWq9t4xiBEmz8NhdGbBZtyHs
aZQAYO7fDLzkCIgmKjwnM2ImIvCYiuloEBuQ0EHmcVGWobGZSME2Zt3MF1zlGQDCwZE0FqKoX6T0
ig4gZzvHhxKZgQMtsov3vB3qDAKbHX5jNvl5mLReYWWJAQdRmriVGY2oqIfkGbIgtRm7BF0zwGE9
pGQB3InevYYMKi0HFmG8vl+gTk0a6yUArGFMkbD7v5oAtibxpCoxJQzW389lVuifcqgFS8JsdLwb
d+RhfYS6h/kFJotSwVAVxuTzGsOhENltc2uQBnguUfo4rlo798rNFEymc8PNRvzqtIzAxaPE9DaO
VUPpCE0KdWuKkZAbhrRviAfTEVbiuiPmoB+iwQfkiI9einr/AP1Md2plYpLC+eZbbeWCG9ZVfRxB
YQtiIJraDUitKoQvbYl8hgva7Uuf8VdW1IGxC7qyeIPAvdHsw0hVu8nUndwVXl1ZMSeTIbYwMo/C
I2NQDHoA4pfaqaGK2W1s4sOd7iiE8sYRvfe4yf38qCZYO+wmbbRPsPsxvqCYLPKnwTYUPxhmV1mo
XLvODq1uClwEzvxvYD7CJtSBT/cv1QVwy0GZNvup0bF4GuEk6cR2H3oPXRe0dRKWQfM8tbngsSM1
fBAj6TpoOAeF2e9C5EzTJo+6ydlmVHfF3nVnQLAOqSx3RgaZ3JiDaPYM7RLHvLH8zvB3yhvJvbZw
zyQ+gOVWbLhF8EsriGTfT17dtwlURB3nyfQa1Dpch9TyqJUMjxKMDHQNa0iEpmYDOaekUVCZS+3B
o+Od0Q6Mpcy0ej9Wo1OWm5K2kQXPAPz6xML6lImP8ig+I9xAyNcOhk/PyDMGK86z0JvuClaPiNe4
4QjgUktlYtl4/CfMadR3NKuCR2gDsu+8GAaO69kCy8aLMt0c1EDq7kYUhn4QaBrwbZ2ZqJnnXlT5
MXzLjY1pdi0Ep+ZgacNCgLK1CL29TVs5JA7MlKPXCQquRjx7atLUK5uuj0OjnX5QqH7rmOBDQzDe
GMB96aXhAHwZOEfWy8LespK5Nmj0JtF7r26iPkHdLcuQoHYjfZKSRiItQAkdkp5B5gQnUuXnt3QU
NHjoswirSBZm0Ca9NHscEXMHLcVx7pGZYsNKwCuwuBMSKfkaUt+UQGTC2Hpr5RTWXG4r3XJj0ob+
1Z7QclNwL7iHMtH8QIISiEjzwYBigfKHGhs0Qyk6JegINqkB2ckuh5emYbYJdRBl19EamnC2gYRG
Nw1rbzEX5r3h85HcKasr2I3X4U93mkS9v+utqn0OMhCikp5IZW5rvxD1Hc0y484gVL6X3MsfR68f
ddqyHPXaiaG/vlFT5Th4g1eu2kfQsAIZBlLmQN7RMoiwIjUKBZVj99aWaqt/yN22p0+VI+oGVpyK
0Wevbe2Xoq3CKIYbvaXu/NYeexgCjtBTAyyiNrPXEhyKKh5cgiIVsg8cN9C9HYfUhX0fB/t2atvY
bGX3Vg2W+Xfqc1kmI7r0w42kvsBN1jBpb0lb58j0kIGijA5PY0jIs8rvt52wMmj3mWW0gelqKKHM
0w7eDbXtmj5OZWSzNJRQWUhL0Vn5E9EQWUjNkfCX1oRcYkpNkruHoA8mnk6qk3Q3saby9tAVK6M9
Xhl4cFmAQpY/DRoF9IlgDxWxYQDSlw5dOJjIsgRyKCQLYTCMT5WA9uOXEr+qSvtAO28tVscPm/iW
3JIJ/zewlhYPVYYXFjDDrfnNsQzNEgfN/0dl0Om315oh21gkLB4K1B1vqz7EA6LPcvFE4flR75uu
MB8BpUd1db5vkVrCmOAdj1f2o2NiHB8LIkIKe2xa9/HQQT50a7JykgnrLJYlnqwoh9pbX7O4Ap/9
GFFT/3bzPgzjAVyhKBVtRtTG8HGuYOFHoxPDmMbFn9q0eIfYK8Bs8Ahp/hZ5RV7qoLfUpsbRmMM9
3gvb2AkBVEGRsKHZhhSBw+IeKu8Heyz7YouDDOz/jAf0C89sZQEzWNtfcYf4eSzCsfxejePYx3AV
x5NizAbsIy2maYwLiq8ch0PGIrw+8n78Y7UBf7AEmYByaYvfMGqQZFOrHgdjxmvc8cgyoje79Hzc
/wZ0adF1dsZjlCmGl4vpTMXG5rgNZMvgm66D4lVqi+xEaefHCP5UOzGZ4Rs1QMLvjbJ/MBuTkCR3
ieVunL6xfkTMRJUANkIc09GGLgSmPVfchA4LMKFV57NdQM26hQ1Zp8tbuzNlv8m8gZgxaEVAt6KA
DmNq5bbN8AWfCDl4FjYoQuVRY+S3US2NW+rhtbrxtKhfid2hZMRCpPoxWNiRB00ZPehYtXaoISYt
omAjmgqQ6qEuehvJCHGz1IP0cJXiKTP9P4rOrLtOHAjCv4hz2JdX4G52HDu249h54WQbViEQiyR+
/Xx+mgdPkuuLUHdXVVeNtO8HaCbwE4oTHGempnC6JJv/WZ3wnQcLJluF6lrRXXZ8cVauLcrPA8OX
VBfVReIW1artr2xYhH7pu2paviXLfAheTGrWwHqCg14Ygd5+XpIhGArc2rtHuYcgCW792Wn4wUB7
5hrCAJiUgMtIaktNm1M74/dtHKMfwdoxdEyhxrHeSbuZGWvd9VdnUziD6hjjTBAzeC74592owso6
HXJZT8cp4qb2Cl8B1+cx8QW0enqmFcbLaLuvIyRygkkDKCXU8ou/sWdBZ+Wld3O7mbbI4mVQ+ZE6
05H3bmZAoNvkvfZb/O8WAgoNm21W0GOHY/ZoAhlO+TDXMZFlW9THn468fV+kQ+sjzA83+6eqk8HN
sWYaurJZ412i2ZvGbwQ2OH9d9i7Ac7JdWPaL1TAWW5yOGYdyGCVdatu8mEiF3xYyYNJTuKhkyWen
NoQmCQJVyY8i8MGGwIo5KjvQxHlt6UT1Uuv/FEAn2tNwD+9nfnYU7h4Njwh0GNpF0It/u6/7r17f
1OMpnRSvZBePaVsMdE11MbR9kJS1n0Rw+t3IZ4rC3T652K6rs+tz0XCjzMkrJ6952TGRlTk/q53S
ywbZAJr56tEYWSsMwprZlAYXWQb/UOonUeOBd6rnvmWC2tPuLjj8niiyeCJTONbb+HWLwRBrryPx
hcbtqBllzR7lDbmTuDjAyf9Yg6F7Jn4tBvzBK+XVlb0rL+xgxX7eTO5sc5+3gRSOEBflXPhT/68T
ynPZNau5Bps9JQU+i4/mD+Zpx/Pa6tCWQQXAwR/punu+WYV5jRfLr/hsOCvfeuK8WJ9FW08G0j25
qovRhHl9EJc+zgx17u01ye5VakTZ1x0LbhX76nGZMth9pEMVuifdxeJRtIfBYdwZmg/LsJrm8Rat
UT7jn7fmQzOk+G0uIxJS4iGwZlVOmz1rwkzkJWz7Bt971kS2k96i9oShoLdfBXA/tL2Sg5djLlp/
eGG4j3cME9IruXyA7drUYVodScf1GcGGWZ5w/669Ux2QDTHpziYnrYfmzzzs4kmCfTZXf+6D+TqL
ZZ5epqweEvrHHufAbJ9I0hpmIepX6Y2qZXXjWMMylaRj31ZPqHfTy5TKuETZWy3EdBSfJTTJw8Od
mILdiZGlJh3Tux6DmfuLrKI1OHsN/W7aGm8gD27fCF4C1I6KxfG8x7juuLnN6C6PyvckzXXv+Lz3
ghqbV9Lxmy9SeWq7j9TGrEgoBtBw2EQZvX4Y1tdYr5UtdI/bFzelj6JvasKRJnYVwZTHHEFgXdNV
fF1+SGwmKY5hWqiWOaAEGn3jrzMXRCfgTU0dbT+OVEpTrLOSDGMOwP6jcFxic3fyeqnlpjmmuyDy
iBEJ51WlJe61aK5bToJfeCokSWrpET3kSdItOLQxOc/cUIs/3sedX7mldPXwNchENuUMR9x2hzuG
AQbuddgVQVL7Nu+XWianSh7khqxiZPO6rezmcfW1wUl7XU++jpb0kuMWmCW3QeXMpA7E4NVhbWGX
UsaTf+4hnY9jjlbvHNNdrxTNTxv0irOOtDLe1uwRq4qsAljuk8cJx/QMkNB4I90lgei0hA0Scqlq
P70OQSR+Zt58vPmOb5GT7I75zycpgFkm2JhIwtCkRVrZ6jmbHU689nvqXxLUlPEN2uuH06U78wXG
H1GeAVuxVT6N9jylXNF5huieW+9AC3dmnp7aIh7CJX7YWB6pLpsdkiF3/JY7dut5oqcBh0gYLZts
S6E746ZFVyHYLhoTrx/BMhp5IkBChSTHI8TIG70dv1K9BX9HG8SgN2Pkv+yzXXTeLPRGRTKGvMzY
5ErM4mPZU0OzQPzZe5wusDOiwwcaVIILfKkJ9naU3MaCPIbxXg/ZwD2mW4anCpMnh7lr/wxM9Xv5
WGmbHqfUNVNdDp0I8DnEnmAteq6Df8PUZ26+h658kGoMgAdbufzwvWgILqN7rA9pOsu2tBKIJm+b
xR0fsr6Pm2uc7It39q0O/HPn7NA+TS9GXjI8ffYzvIJGPB4FK0JuX7l16exe0F137vanLOoGrO3b
uKV/c5KkLeYjku1jZJ2uvddBRzLF4nlI3pWWk5/3Nm3Dws7b+idoVm8qo4mEZ2Jm5KqLyRNtetrn
0P+No2TCszn6eS9auh3M9YnnU8WufP0j3ZP9q7Bypwr4k9xwpJ7VT2dzMrpXMvy2ch+HiAag6Qaq
mzfF7zr6hCENEoObzBypb5N0m7mYsPOXJ2fcomuWkOxTCjQ5Xj5i6H1NNgaQU5YNor2MVog0/9yH
5C6tnfTrvDpEZ8wNXZXMd8PVUCbIfZAOWgq2Y8FntloNz7PoBwBjLePk0q14rLOWucFU7jY1uDX3
GP6creu2Em81XonCE7ULtCx2qc/ZrNAQz8xlTTnUJDv2c+T0JSoJYQurmvB+CedEXWsiZTE/7w2v
GCvMaVUe4JkN6LBQa+HNJpnLbfTNz45TJot9GHqa3gmDbW/KmqnUu9/dgUELB5m0EwDC8CX2d0tP
BaTNCqd7uZO9XRiw0q+hG2pVZExtV0UszVL20rhYnfZCflmbzeUjRBu8IfJs9ikO2f5Jm5Q7sLbu
G6BOb0tP2oCGaUSESCszS8x6kP+thU/S5QxStKb/eW0Ws6Uv98W9+BPRwHlnG3cvUa+745VGRMgC
h0TeJx4XXYENm+SSsHzWvG+Bqn7RkdmmaDrTYp4/zZO/XCXZeC24riucu84bZ30+dv6TQ+9AQaXB
NrM0T5nIPhcUUmAhu9mkDBjV1Jl41viln73+TtcDeZsRYR/RACDN7VXvpp++OcNee26uD7f1SVXN
sGQzPcqg2Rhr4ZG26r47QFUK8JUgyt1B7kep+spMZQJC/G5bQ4ckZaef61hU71FzRH/mqjvGd6K7
NvO0UEKiV5+ibW9HxVr3E5/SNOXhLhGlrcom/96NKr/6qaU6eGDjPH3xJi32YsyGWha8XztLT0Ey
92VtgvpDuV7KYQjH9HXWKTqsyt0FzYlrqvHFTr3mWhNiAV71F1unuhhWKfrLlC6fnqTElYXyUYdm
kbfaX6WHTSnhqOMLjrMez2LaY5JXuq5zShLqYp60ku3zMMg2pM/zqv0vtrBrCj4OYcCYD5tL9LUK
RhITqwaTuTP5BE5WUPc0uv1tJ13pbu2cxOfCHhundOhW9d2+Ht53wPH1YU4Y4C49XURzqtXeRQ+Y
/6jf9ZAqi1Z4DNevweAiMQ8aKwCvmRYZvTOZJsXC3yRuot/3+brGxgzltiRmv9vhqrimHW9o6dy8
7UEsyk5vi42HFuRBxk35CcCHZbJM4XUwmyuuRFA2joP3+dj4xJlocHgROA7/57Qhc0JLJpq7qT94
aNvuuB90vHGHNXBPOmWYikiXxJkcn58s5KHVfcMwBMMRJ/cgdstyqrbusGXdpw5ST0DV5Zqlx+gV
/brH07NiSBpObcpFWgZ1X83nqPPq6oLyLvgeJrQpfG9p65Ttivtcw9YoTeQ2VdV+OpBcrBdP70N3
W7MlHO+NR74rIQYJ+bNxv4r2hz64E29dRX9TAfJZzAXAwIM1+hdghGnv3cOLb2sdrjHWVJ871CBA
78JZJvu3Xeuk+gNUZ5Jv1NeAKcSOn/oZJeiSGm++O0IpEwisdqCNHYFq6O0b57qEoQTpUo0keaMC
24IRQFJjDeiYYm/6ylWl3OLIRmn/U7s8xL0TNUKfmykZH5fWm9uHKrbapYXpYWzwEfTgNxrlD0U7
T+Px3NOOvDkdfV5h43h4RZMBoVP0jrTOXdZme/pjGvzjMswHLcXBQtNww9kZVHNKXTGV9UJkxyUW
WkaPmfZa9vmmfvnttUHsQJfqoc8nL3Tja7oN62OCrWac22X1TkRIHQ8VkTc+ftF0fiemM3Gv5niG
6qsypDzhqLq/ftO7ycMu543fYQIPo1eNTVxw7yzNXRDsSj1H0jcwHVK4zbntenreuhchyLRJBUDn
mjZMJP5EdzCK4+bPaffatBzb0+DESJXIKlifZ4xEnnea7PYGsQ/KMFIi43yaJINRU7n+G19p+sSg
YR76Vcc/94xHlsuw2S9Je1QEvMRi+TiibCV3KcJF/9zMcVBzFpLZRxTcruCkWsXfPOBMAWwQJzav
5hmvI7AAK3NPx85rD/Lu5LU0OD10Y0VJ0ID/Js8mmwiw6TZUfBqSMIqEUs1rNPv2lHBpv2o7jb8U
KN5Tt6+0Y5iFyCI8jujWDkBQp8ky8BVev/KZ2nBQcynC3f1vFF6w5uE0e+9D48hf5DE6Wz7tRjyH
9FlhuTF7m9PiK/VNs8FR5awDHz+2gaC3dUrH6HQ0djaF/OwzoTHi/q2JD2ZzETcwPrHfVG/9sESo
ED7x+pX5+2QQJLS0tHOny8bsrS73fogz3opQvWQQ0UBVa2vjYgFPGYulmbJ32yBHug3MAF8PhLwv
dbvD4lXeTHRwpXf7ODgKJNqzzf6rrhK6/qYdRpN7AGh3y9j18Vl7Y3erFm0h1aCG2GIA0eQ5Ms9z
RrEZusIERfQ1nYif9LxWv/dh234gLYEgIqVcwrLhEf/qdBR5Bqdtegv4IofcFZT23FHCsSDvrf8r
3pb06zLME0SGN8994aTrzlUb+OptzdzqmxeyFpCuR/Zq06p3YXh26+Req8D7h20AuDOtp74hG44w
Vesp2yB5dfRj83XTXubENJeGKLs2V9BRX4zG8zJ3etveBSZbIWlk2O2qiGkEbyYL8Xs9IGn+1glU
SA4GKr6TazOCh4EdPrOhMOoTmy9LRuKTdVlH9MC5i2igl2aU2CuedGODu4RVvS6fTbv/adxxDXET
2sBrvUjP+koruYdg9bDaBYp8AXc2haY7T0vlPs3VTFytNsBdRSoNz3cLXYJ61SRBKtYWza3RPnkG
dh/M936vuv/0lM1jUY9rApnUrfHr6Iwy+LKIQL5B/B9jnmlG4WJchlRe+K39r3UTtjDius0uXUDj
ABVRredFtO2zmg9y1+Z+5VCFrWUSFnM7fL7kVl6nuRtgOGzVvzTzcghimsnvPUUbe22FG9j0z9EF
CKo3UelntAL9k+BjPm51pDkRyye5wWy8vktnlV/AB+q/dm8WJkiat1+ECh0PovdBclIb3wnvUwC7
r1n0EjRN5ObOOMT/jebws9PebfH4YgIYN86gnW7byrFSbuj/YMT4RM73BFnTXo/yft4azDqO1F9o
i1z/1gy2Sk5LEFnET3Hf/MoGs37rJ+CFfGVotmdgSlMVGGyaX05ITOPZbmp6RzBB85PWURuXdJdO
hEhgW+60b1mFJsRon0Ej23m+9cLq6dzR+b4kTXDMH02DHAQxNuy5uAQOirlCJM58djAtne+3JYNr
jgP7ecq6eT/AFfwmvEJb+A2EOT66t23aCSw2sQmCS7M6h3/thkz86HjVQgBbFQW/gWRX7/uQ6EB9
0GLWCC00C1dAzPzJo+s7YsvgJz/A4cf4spqldU+DJBkrZ3qIicTCsgl5hUiQWG2bx3YIusE1enL3
pKUrbKtpvosOGtrS36buIx4hx8uKO8o9jUMfIpyA4Ed/yRDSXhnPKl2kRlfZ+ThWttvCHpTqknXe
MKPftjNYRaLlvzSDhwKA69a3hNks5bTHfJE7Wrm+4IVY/wxpKgSKygNNdLZpxyONsXHVORAbWHgu
unn8PtZwNX9SfpzcT63rtIWagozCiYZgg5WoRVAeqp0cnKlhQJJS4bnFPoWtwux+qpbu+7ABo3Of
VMlTZOPwv222bnVaU2/yYPLb5Gc6eguQhLu5kMIQ8uc46hx97Ro0xIgfmUtRNLmYF9gl3HuY01WC
HKRN7yynSBsuWeOAUp5JeIiXE8cOcADKOlxzBEEjnpO7w4s64vz7FMi+bR+XSAKRxoAoaCFChDZ3
tK/hBn8qsWbZ2xAZUUXJFcWAReZYBMq3NLBzGr24XnbscMeWiRIxR+88DCKZNTNf1oCoBW4/nINe
D2FuQ3RHkJ/J2IMXpt733vc+6Y6B1a+bsbpKcpnusce9nUVrMTQZM9BGY5/mTgJSqjOo3gJUPv3N
e2zWvJu2FWLSrAvhFaxf2O9+r6j4qdCrc0I/NXV3qnW7NG+OBnZsR0gRn/aY4bXgQk22M6yfDUqs
ORh1N9sJWfbCD8xjrRcPoldB0x0nx1+647RNmJs+GVXH9XldIKKeogBRXsN9uifbkwZU0yURskdz
J6dd9I8qdhv3soeDr2+Z0qD2Yulc5+nojGmubTxkCVOnGR8IDq5XLw+dbO++g+P1JNC6k5LPgbIY
WUH8hFP76lVRn91SmcC9bIMTRXzDoM0/iB/35svoCaD67HD1a8CU9pmZqeynaUKzDKWxmbaXrJIJ
MF7nDPz2zmT+IhgDFXODLtnPQPqJ+ujdA+uNPXC27ew51SjLUabWFM6hqqbQoUSVZ/kcVFmsGa8Q
rnRJhGwwGuys21OVRl2ZezR3qyiQ5wEWNXiugKqDPwFbCj1mxUbIBCZDfYjb1CD8FjuW9WAjIF3V
ND3XogGmp7zq4+T1ERLjuc0+RUWujgmAm9P1gxGn/paYGjLET1qMlxdEDDOwB2uZp7Uf9wcFyX+c
hTPXNetLtBPvY19J8Ku4Ec6ZR4sGbhygfnOBmnktJz3JDEmFf2RntGnVTGRh0/Z5iG9qd2rJ9U75
kIGBUdjpFRmERcI3gTRue+PdnuZv+ycTi8dLGMzftwxP3ws61Pa4bA1TVGm6zD9KrpZgvqW4NO6P
Conww+yIdv3h+XixlhJdHm/aTuEtSDVn4b/2FuwHpnpu+UIqO3XtixCQNCSwOpr5S8Hvgms1R/Vg
RxnCGOG8z8oEVoXjDbGkCe/GJXKOE5h1a87TlrFMAvBtvDPdaRqfwHHGPW/6/qhutq3VowOPJa9k
Vrvdy5aBZ7256dT4dyNlp/m7jUm63nuWlSB84dzIXK3u4y+eTNbmQuacOIqxsR4b+jFalIfKDOwf
IatkfXI7DgC6xkkPRm54hfa74ybB8sVHopZ9XTMn3T7CKaBqOGGt/buDHicuIfwUdqD8sqI8Vt3B
SKIZ2ViRHDwqVl8l6Re0Ikl22QwU43UY1qwHLo3p5Ip14d25QAYvW46zb+idMQ0jnn3GjjPjrK0J
moxoCZs7sm84mxqJlbnM0o3Hf97skrl7VAFSt3XKMgEttkjjfE/DXkSnbnOq7oJQw/SlE+3e9MiN
PDxNwqMESi+Z9NPAr5ddR2WG6m3cHLM/u1i/8NEpVdVDrytaWyP2+o/nsPP05dPqDZQemNq5h0DE
ZmcA8kWJOTVe91eb2MdTaJGku9RGhhCoQPHVjfgjqle/HAZSikvbDKfD6ME7u9zL66sDq7N+MjdQ
fvSaKapEcOqquW21X/8BjNBEbqK7CWw5Klth4gmNN9w2yAAI5UzgaeiMmaPPkRvh/GL9Lq3vYkeu
/iU6vOM1wYD3uJqej32JTOOjzOfo/GBVeTGnjY2uAaKEki1z4BiwXVQvDBpMyOSYgs1PWwk5jvjb
2deY0pFRqNGnKf9TTbIk69WRm6PuednRMqSHCPvf48AsRqY6Pucnne1+XIY74dCvs+dPMZu8Zuzu
Y5ns96SuMP7Z1WHtcw0P/LZ303m8/yJ0cNW1PZqRIJJhWPhLhOSXCklJdSfLSKAq+uiZgNb0IhEf
m1zQ8Kjc3dPVKdHWYVSyVUSXwfo7CUwGGq0wp/ogguzGOe4+erm6P8dw3mdQB1UdJdIL2Calk+QD
kjhMLlEqvRdmo4jGeu5CLsBumduv8CZCX8wI23PrxuDzXV5dw7vfCRPn6xYbSrQKUeXOvVLRvXO4
7srQxgrZnVM7PofgiMC3/ajvjpx4KWYrtfmBxf9htPHNR6HiXp1DdrCyoqYZc8Io+OweFubQT4uM
rBwrlBOMgEM63fztwGibdKHlPyH947867rr4JKBXvh0yBq/JttGdT7Qxxxs3R/wYzsyg34IMPvQy
V4v5rp2G5blMjsszmP70mKVzWzH+LPalZTVTX9p5VMd5YLA/EBTOwb+x85soB+ihq2m9wIawpqQ0
syZN+ExZZen6X+QsNrzW8ebxy0dJ1YMP4fbIKBU5v+BR1hbh3RQ/LxayrcDxVxFaPa4+j7Z29wdD
mbW3kO7Eu3o2ywivWa0lQcSszQ+3zfwPJrPp647vp8o3nbl9sSM69q7K2yKcysJuQjkeC1W4Nurr
EuqVzJ0p6eYH6dnaFCnekARfwx18T9ACymtikQn9ViDeG+pAUjpKBOSivQOiCGcMCsTu5puRKcKy
mjN/QjZGchzTAweuJ1kHZGGJzb9kH46Z7Zdlcs5rvSOsMM3iHQRtH+6XnbenL4mm1LSvn+aveRYF
NK5qaf0LPg0Z6oAxFT5+x6Br5YZolzoTBrYliUvi9tmG/TpeRtmuTcnryk5cQkg9cE7akM4dpI7O
wyQYdlYhSWN33c9MXzXVQ0UtoGghMjANsaxbh8fj7tNw8IIt43RaXR9FoonhcBmvPiWEsY9RcaEl
BRNiQXsWvy0y5Qi9sQw79EWuuS6i2782CMZHwDj6iNwfOrZMFeiyPtEWd1cHU93pARY9e82QAAyn
JNwchPKLiKNic4YjuHUoUs0d5AFvg3MgrD4JIoBrKMh5RMraAQkVcVvPqA2nxHxPY2ajAojTqy86
HqDx+yVT7UnFIvQK99hdiD6xzc+qc2k3ogQLPh1HE6pau1fx1d9SPrPCMDhY+/RfJDvnBVVO8rRX
CrnBhK12cMeHAfsynT8MxRTrHdH5nLJLzQhg/6wEBozvRk3ulCej9Ze8j7s6eoKvCBpZEteMRX2J
+73n3wZoOo4d/LKHGB+l8Um5S3R8b1Kw2xz0qSUFfA2CpujDaRvOS3xEXz2eTlYwftTbqVqG5KFb
0tXkn8qaXwDkgti1Y26XIhhl/Vx1isZecMjuoE14DYKI0fJMxM/y0uA3F+aRhVq8rGsN7GsXt3qP
6/FIz3SiR1WKagKhUwsve5Hgles+jElgr8Gx1Chv7TrScbcrMDNfQu+8J8mhGED7lr2WXQdh9XOF
F7p+eoBFyDY4zfYSuWJB9a968+I4IUHYewry8XNcA8XYMs3s+uM84niYJ3Epg2j09puo7IjiK1bY
hyUTOyZnwl2UuRPcdq+wMukfFaF1vA3psv2cUVQ05RyFvGg+amN9bVUiWC9MFrt/kzjumS9+Y5fm
RxLqRp/5mrGlpjN03vZlTuJTV3MlF/OwRuZOy7pSCUqPMPii2ezYkWapgF2vltzoHDDh2M9JX2Xx
eW97+YnO9NnPZPLS3+PmmwlN8Bi8OkIt7+HsuOwrQVN1pzGuNlts7ZF+W6a+a1BLMhufh7jzHHYu
66mhbQ7wvYRD6oPqK/LMdinXPd3xSOi2aH6BW4mHMpGs1xSJjnFWcqcJeJsISffnFu7NU7c0AdHB
gQVxHAamtq9+dkyqnOrWoI3RzqzKbFxTv/zc/ZgBMox68/Xosy/S2OpV6woOVTVtW1MduNNODMji
XiRrSn0La8BoWixWMox0hx+E6qx/WfvpzYPsFdBNovctPTnKl82t5Sn8W6Op73+GLgsiQFNcQuW+
aUCLQCmqaTY5hymXqG7WU9wsdf+LB0jobMugupWG9VFsUijMooyDsP81USkfXe2anyhy+6hIjwg1
0+zt0VIcixv/2kwwR+eVS7RlPoxn57vXf66MQURTsEdZZfZ3wELDYz+hPPutVGec24JG2i1R77Xz
fbdz47wcNcRm0cYd4AKcL7DwqTO9GG6AytXyl44odM9rGhv/rjdmnB4dTymuOHPoz2lKQ5ZESgUe
ugev6oP71UZLVSIX3GLW0Nc9fI4mEzq3ruM+uKKAjfFOq3WLMm/y9+aijkX35yZc5uEaLbVI7naq
tXMDKoYO9eQMK0+i7eqVFMrGPdd+BFteM50BfaT1+twuGUO7G4Xzm26m2OZTnML/eiioXuJsbQmT
oBPHSsRnJRShRQM5uop05p4/4unrZB2U5TFM1H5GkO3xqSuLSB4TNYPc7gi4NKDG9/EyK0eGXziO
SX0yK+N8UXvg4TnWt0544Uo8tkJ4rDhcM9dD07eiEePr7aetqIn7/sne8fwyqFVt37JlCMKT1G71
O17Qn7RDNFSlHqvmb23CKsjrNWjbB5NYB1yG9azmi493zm8Ajuz3LhMm4d64Ufo8MPQTWzGib+sv
PeQZgmN4w+2l2lntOw2NWOhEo8jwLh5J5Z6XdrXNTUeIgbmn3EYjZA9meyawLK2+uG5Ff+zr1J+e
cLdr2nJTJDTCJcTJkv4MHcYGDulgf2gSFb2L56kVy65qyrwve3xAApnxsMFDFSKHOXuJf9Bz4Jmx
J9NpZOVi3tD7DMjdAMNG89mQtzaakDdIbwIWwJh5K2gKLf+Sg+R4FFnoPHge6GzN2+tFpPpAS0+v
AgJyPAtwgaOYl8rnbshE/7flvDVFCvc8vakoaeMCf3cMIDu308GvqNv34XWcYTWLBnM9yPSIVkzr
Xf2eIML+ZTYc454ajkjNMXYkOmhy0gEEY7Lqte9Wl6CV2PEdeb+6fc+1NNTTD8XSG7zR7sqPYzL7
q3LtFjxnpsaAEt5yfPeV2MJiF6t282gcvfgdH7QJ7WiLnjf3GyM4dIeeQRE7eim/0Cay6TlIWRxn
USc55NnYxdz7IS7yOUK1o3nUgFTeKc0MxgibcHT7J5wOMOM1lSthaexvBOK06PR4s02WPgk2lRTt
st8lDy5Ipbirwmqtv5Bt3KUndFxt/xC6aqy/GfKvAkX3lLUCLQPdFZEe0OfpN4vIef8ONe59LC7k
0Imdd2c4NStqF67mJqG4HjHGE/W4HUDjXtS84jTS79fdQ2cNw2OMeAwq/3Pjhs07zfyHD92pGhwq
RTU03R+odRdkD9nAlj3Fyp3wYUjxayk4fdQUBNbpx7p04rVPoHfYpRECRJbx1TsvfRZzgqpmJeCK
ldQvUicMr4sMxVcU0J+LvIb8X5JbbfShEvcQTxCgNE8Gy6G6TLxF/ASyCqhc0JCof7ZIsjvhgbnv
cUc6cXS0MVsT46fE2W09nX5BkQDLNmwJ2VoxM9gA49z2GbV4gv2vIn76H8hvXd9ioCR5bmPESnQa
SO25uVZvLln89MRD5Q2Nd2ppeJHBpMOOLHJwA6EfaxrG9qaT7tgurjuqn93EGF/GR2B3xn6PEK+k
a+Z/JjLxz8adJ66G0euKbk/7J1np9N1jGeRn4nQKKWLtsWKIg/8SleMmWQ9Vnux/Kr053j2RO2xK
IGZv95NfZ8ut12uU5hVquehLsOp2e+9U9D9p57UbO5Js7SciQCZNkrflS1I5ma0t3RDb0nvPp/8/
9g8cSJSOCt3nZtAzPVBWJtNErFhrReMuOLZSW0DgdMuVpJtrtmoMBf5v7uj4poVprFMML3r7maia
thQWsgR/gRgCURqcfxiRjjv0fCHZuP2k2qAPE0tPjNVGtVks0T/XKjG6WQ6rvEq07qWpdJDBOMl6
b2cbuYFm1Jlkd9SRiOeXCtUjHxXkkAjEcXZ5MctWPwBW1A3walz/SntborgxAUFBmxDSjH+Ikfpv
PXW2ZuPlOdHoxpMwaFPsluNuJSw/xkCF9I7c24j6BsmXi3tfVWSpWLl+idAiNfzkIXMsP4c8kljl
sm7DQl1nWqtkMDbc9IJ6k83miFa9IU537ZVKC80HfOgM5XYUiVauwr5xh2MF0kfoW+aOsXLA9z3C
LgvDcQ4F9I6y1Opn3E8ra9lIin0u1g4txTm7f3aDxu+ex34Ehy6FFTSQu6Zt2nmR8Qe0hu8QIsB0
d2rTFITeHGu+Uj/qYknd0ORLGi0eiAbcrJUsDMVG6zjhG+44hUeFp6PUrRwKmlDqA/V2CBw3WYgk
MB5pgly4CIIEVBzL8yrgNE9RmtUwNs0jNd8UVk6MCgHoP3DdlRRld1tDQgYbZSVPJOfRyapdREUA
UVmyNGHNNmt7DFVUl9WkkjYVlWpugN6T/lmZJW6BRprXNtLabtG34XBIyPloARC5br9N24m0SQFa
vfQqi3Jsa4oVeypqbY7/TpX+gj6fk6XTbvbIAoY9IB3sVioggV5uNCfKKDG0hobECGIjKolsLM+V
0uTxyoszEn7F4UesTaO0f+h6g+AAJBQeemKIhvDbw/sJ4+kRzTfHISkgJkzkzk6hm8hStVMVES80
wSWopvNs0QL7Z6qGGf8dQPu5jlWVfnWEycuMgtM3zyVMXhrdmCEeaNzoUiFj0xY2vEWgXrC5BYRy
4BUeJVi/OVjzL25fLN3h0iMa5JP0+qYP3F5bmHo8cN49B6cxIqRGHoJRrc9eoAxnX2ipuoLBlBRb
K3H6v/SNUqpFaNaUDjFCb54oYeRPiJB4pmw9jsydVsHDvy0pWv5KIhfdwhjprbn2LT+6x7GqJeMv
9OZo5lToJyZAQ72jKpIHoy9jscbeBu6kN/bhjYu1Lpq8VI32sZWbktxf09005QoOcufAHaxA/3JN
AeGHqnqQvxowkrC6QOdThT8COJFQFtkRyY1mKEW3Kk3TQTri4QB4UVXS8LNRpHZ5w93V/sUMAJt2
kqvG3xaJmT7T30UxYXiFWfUY5kambII0to8B8CRva6DyYZkItLpWBRlZINWChZCHBrU8stTauNVQ
RRYInuLe6NZJCpD5bUxM79z11PRoY1eo95Fqx+Vt6NAMbl3ruR4cO1mZ5a2b6hM1u3E0fx33ROxI
kaLxFxpiSkfkNgQzpH7UnKkRey92RbzE/8M1/+oSWHehqDFyA3qLRjQVqqEd7sqxs51lGgv3hCdM
0Kzb3qkundJr+t6kUKx9d0tXfzTqsPoxGlpXQFRqcsz/45w0Fa6CU0u4E0lEE7QmcrCOlhK6z75U
Y3W8RQ+T2RcE1sODnkZwIfqwaLrVFIzVN1Uu/Z7PGCP0Q+9BIa2PQ1tZhXlZQKEMOt1dCzXhsYBJ
5e6oFLRPtUj1Z5CXMFxAhcKxH06xbdOh0StfR9opQ/Nu1UFdIPsIfpSjU784aaRwAHsDQUoP/fS3
IEKiglgB4ywhSPftc6dEDVW8hltxQxFIN2hj3pMLoyqq6RiixojkHI/riMQ9WjlD1hs0lk0gTbfg
EBlvwkh1sKElKLqJNPetjaES21+crnOcs0Q3BM9Pdt69AmjYnnqrczBn0Eln6IFG8dReI+l062Wv
pPBpEmSq9VItslLfGboPCy0ij5CrgZqes6SBV/WYRmaLgq5BKETRV7rr1tBVY19UWY4bgE95Ky+V
qtq2SYya1W+aeKWVgWVxe7tpAT8fC2jCLfUlx2aYUnSaZ+CtoZ7sNODeSchWJmvQCLPi/PRjsmxD
Qe7WGMLfdbRQ8W4QxLsw3INI6b4T7SQ6yX+XBscI7kz9h9QtdcZF7Ca4FAGRxpJ33R+OOTqCb52o
oc+mNbHEQheiKx4G3I9g9I2wSvm5thl/CxzZBPsij9rfkY9EaQFXqeB+yKX+YqbKcIzUgU2YBVke
bdqiyZ/6sE8eZBCPwBBdMbw2PNa/Wxgq1iSVas6pHyj5inYqg4Dfr8LrlXZvPpjuAIvQLG39Ofbz
6SoYpJsskd2lMd+DUG/Z5bArF0FR49tSGzDCVg6/Uy4G7qJvJl4TkK3KwPtWu34UPOhQuSj9c6/G
D4Xo/acosfsBtmLdnAGHy5ytOCKnaTzVbnfUg8DhTa9OzI2qIdhd5OCPf+RAnLmq9DE81oOLRnds
fPrjpYjjHmM8m1xYugJHFdzhB2Q2tNV8rcfc9hZZp0BY5Wn8oXK8yxU00vRVAr9jvYMasV0h58DI
IO1UuaQ63T3jqDQYqBHD8JSkroPvtK0q6rYmxDxAi/CfISLBqTfzMcSeDeuOZ0RebbnBfc8rti6E
Jw+qeBUVP0becWIwNdIfyC1tf5noKex+NajKC7STPriBsuTxP1tdn+4tPF+yuzFOml0xliW7hIpS
wN41LKjQ1AWehwrq0FJWdXuMxsx4LQW004UEz8OfruxAuhUHSQ9cIgvCFMhw9WiQmP9C65HU28Qt
tb+4d9BbtcehF8tYyvMYnbfe9DUaEcCxx79obCjwqaOJXCTPqfUWucj0pYzywd+Q/6TKUZZj9g1Q
TEyFvy595tJNjz0xgboEprWJlqqAPuPS8INf3ACNtkAW1jt3A7YVaPJE6NwAF6P3hwybRPcGvgAt
08xAAMumtgkTnag7SANiFlde3hFlFIRUiyCKuXDa2Kysp1YThv8D4Yrnb1OrDe9gTukOmCLWPmxa
aBk5IGW/A1ApKFX7DZ4KZgh/cmmJ0KXyYqhSLMdcdqgDzNT5PZGrDi1FBHU7VnZnErAXQ3k7Qck/
AoFfOewEqT9FpnCAznvUYqdM66rinmIVKrPEnswNlCDSymOsp3W0bmRqfq9DbwgXSJ3Dk0vhiVge
ztP3XBuQtbQiHb1dqwRDSmOFgRTZaaOWAkDmxSlo0UTbAIRnI3AUaPYSq21JvC+LQTum1eidVMQ3
d41mocRecMGV0UOCcM85WrJLNaK0OkT7vVQNVdHUI1YspBGbLCxM117CVTGrn2OCe3i5ArGFL7tI
bEN2/QaLfsxfLhDytUI720ODwmqr+SJIUPWgCEy8e2fAY6G4tXVYwWSK5Fu6t7bQ1JsSiQr68GCP
97it0C3C1GKFOLX0ix9Wbo0qGSCEp1UUtDnS9NSS7iZwcZJNV1kpRBZAOyb6jpZFq6Z/88orIGVS
tO66g5LRT+8Blvpor0XWdUReaoCRgp7V0l00ujb80XFwyW5Gl4CDCoORp49d4Cb5jc9NSEIf2+mr
g6eSeq4o6k96bS55+7fSJp13FnJwKNzYInJwdOuDuNlHCnX+LS0i6xQba6sFbOk8ei2Pg1Um+yHv
fH1Xg3N6B6cTqnUTOz53pqhGP1l1aij7h5ozTe+IVFoW6gw8Eb4VjQjH28qOTPeAxgjFlSBBRcdF
SRRGhMbpr8UCLh7CrEXK6TKJWxGRrEE+SuUe8ATxTh9Rv71RsKSj+RgmMJyeEZcCfIxieDle7Qz8
WSrp7YLMu5vAvQKv+S5JYcPRqvLcDHYEt77ptRExsUOVAPJF+GS2pfVDIKPhvcg7517Lx5QeFAKY
c6C+iFwoTkIiG96dlETccc1FJN3hbLim0Z6oT/GGcSKNp0q3sbf3OOPHVmlbLA/43M6NYpbOr94v
vJ8RCzCufZjhKkADyM66Ka3qV+J3hI+dEQB+SjqHLVy9428G7tihnTPE+JKPnuLuRJQr5Y4aXv+t
TWW3SS1LVNu6cvv2mPYlvis2pIKH1gHcgzuBFnjXuzm6UzyAOvaKjHALbNmBxzHjhb31JdwfeJPc
DtgG0RaUane5G5OxLtZZXWT3w/DPe6dr/VOhU4mDRe9TykRCk1pLn3Hl0u8crQcdNyPUJkVj9Ds3
i/xnbEcCsoYmce4QtOJ5QienjF6nGl3DoVtAUw1M2OgLQNsm23G959xZRov9z+j7F8AurVyQtgPR
VSoZ2ARcafq6Qov5QB2f+rRexMpp8H3A2tJLEK+7rdP87TqrJj3lAOXrEFIFqToYcQYwiDLt6CES
dbF+yOgf1YOh3NpjDWu6pzMMzQkw8RG3jZ7b8Ky9CgKFSn224EAlfbj29bxiap5bj3dCAoAiTy/d
dtlV4NEL0WojCUllCO0cl3ofbO3K9iehVlGod6JFWUDRQAG3y8u+7VdqQsa1JP9VIVAMIWQsmVVI
SrwWqwXKcuHCq4SerUTkdX+g3ZD7uTBOnYXmy8bYZpX0kJLwXm8zPATHNe5g5r1f4Jqwwrujvaid
TZ27cV0SJwh67LMYwttT7RYGFWOnqlbSAGWGO6eWFyxgAvAs3BrKO4nR2Lch63r3mNHR4dlWh3IV
CdG0L4NO3RsEfXBC4l6K9pxvirUIZvH+g+BYts6Cgo6aLnEExOJFC4Ei1xBPILnqmAzAuiA109Bs
luZzPqU9K9eUhccvtvJk7xij+1SqEt0z1VvzQebqsEJc3p6Ktow3I0xXDyK9Vf9Gxg+BB4UIyDtG
dSQbI4CvuiaLV08YzjiTYpli6QIEMkKzjohbWyvonDDvgIgMiRDiBPLSfKTaLpIyfo6SLnZv7ThW
ekjesbpKQgvDAEez+WcnN3E568xuPBQk7b8ydAaI1ZUuvPfH0hSI6ZDHLKAgNzrFSsjFmxAXfZ19
5lS3maq5IgdlKtP73PDAUVI1rf6mWpv/zICG+QVlapOkgxgMP1szKSU4bNGfEqCtbhGkru78sVSF
4pFOgX7raZGTLCEc1Q/YSFj5ovXthKyozlNaTluFftMbJdWTKjV9b59ZlT2uHIpP+dpuBLbWNrT7
W22yGloPmd+euFjbaE2JCUKaxnWgbPUkk/oxT5qhu0UKgGKiw4NE2xcBGjGHpBoioFpVPxvu/uau
oSbqnrNKCUzylFGsVMoA8QJqJ85xqA19JdxZSYMYLDCk/wPJQAgluHK6+uR7vVXxeXr4XmHVWJs6
R5Z7qqmodQe1dXtKJShagmgDmcFm43YR0kANFfCvAAz4Bz46zU+c+qpoTUDRSoyCHDSP/LPIDhJt
g7Ina2kF+uA6i9cF9acMTwiUNIASQQvdyCWWUpYOFubRpoxJnDhZAfXAZVDqCr2hYtd2b7jl8I00
dWViEmGuhx9NO3bNGXE+/rZs/NzG1MQbIf/VSzMwGv3kVUoKjwVFcdDxqPmIM8qlxmWd3IMBjWg0
cTY3N11Nn6WdY0YIFCmzNfpmxAnSuB06ym0TEixYHZ7fFanp6C+DWKt/d02hnxMDH9h46TSgPIcB
y33MqFJLpf0axkF1cQvTJjG+a1hKUP41FaW7AFH55Tfokr6Hth0qgbEK4bxAiREUBsEGcVZJvwWy
tX7FXDRQQHRqFHJsDSo9nYUnI7w2Ga+6Eh46dHBKrpskj2p3H3dwKLe49ZTV1ukIWHgQIXLQMyss
oxyys+VgKdmXYXOTpQmqZL8t9UPfe6rngFL7mv5zTI3yTqSg+98lrC7tXMNCVJflONT2fZjXhXvn
IJYEvcgVBTtf2JrdtkB4q3zXjKrNaIfCX3uIJXj/zilKyvjIXwQcPGTikZGshOsVl1qpU7FvwBZs
TJiEeAhF4DmrURUE10XUQe9RJklkoXm1eqNAtIn2Paptb8OFDCWgLjXSTKescRtIpO2/kmH21RY7
y+bcCllU66Czmhaicq14e8TFnrrM22xA1YUMQVNubdB7fLtcx3cvbpSLX2GueMU+tws6ZFu6QxqC
xtd65U6psRiqqdNh6OTZbQTaIHWbulkFMab4no28gDlCusSPbnw/VOtXWyXgBhxACr/OgqHQjyb+
dP4uCyEh4HCNgdTCBMmjwUocetEzXi2dN7F0TfU+K6o8O9FDBY/qUjeq6lw5BaS3kW+m7lEKeQTt
QjH14tFocovqdFOBerRdGPSrpPKN5Axu3vc3ugX5R2l1Cy2ANDIXOVvTGoSK9HE8YC87/jbs1gwg
5tbhzyv2oh+tbAVOhnBJTJVe4KaYGaZHbaLZ8J/qA8zhJngQcbJOYOIxIBQndTEq3qM3xpsm0/b2
rl4u+VLXvGcnB9O5m6etC6zucfxGPDhzDVUYo42l1xy6uBjWbYmfeQkrirpsl+/IycECCeX1bdQX
zUax5EuKgmyvtr44eSgG3CuOqx/MvjXhQPA0VErXk4vpZDH/xuzbbHC38bOsOVCMWLfDLkz+ON53
bLOurPwHq/p/xqHhDfQqvHjs2crTP6sRSIWag33p68dsOfR7eTCVdb2U2mOQHsqV7m0T7BGWGa0b
Tsk1n/VPxwfYm7qJC37BfHwZSDQndXNAPr0cm+OIlwQJgKdu0eU7PB5mDs3+L6kYUOw6n7i49X7Q
/4pO2eRZdGUXfLSOBZRS1WnRaZLzoQdIWaN9bPHzOlDxOHnFhrLSISzuv17zTwfRMABnl0lLm39a
6pZ6H8PqP2hGcoHkdqs396Hx8B8GIX0DGidaEcbMnDZKPb22DLc9YPD6zbG0Pyi6L7avX7Epns+F
zcmzjEZOOmBt5tws2VKcSrXNHIeh4LnU7oV8sosrQ8xPAkNoKlQLS9NM4ihttkOI9szaJoA4hfml
ju4j969wfpbN6d+t13yU6Xp4c94CfLTHuNTCU1X+FMFv2zmN11o1fLJW7yYyu2FypXf9PtDDkwye
XPPoGr+N7Ir18bW1mn7Cm1lg59UbTsssOvdsekfWSg3vh+pf7q35Wk2/4s0ofquj01EZBTe6Zaxl
OMZ8N6zL/+2DzC7AALo5r7cZnnR0DJHyx4Z1LcIrX33+7vz/mRCa6FMrSVWbzYQKc67kqhWeJj+r
BaWXG7VGy/n1TD79KDblXJOL3IIh9X65SAWgxWJBf/Lzk40raYhtpRb8Lrtrvde1+WU6TUeYHEdd
korr+mwTyzbVVH+I4lNQ35EfB9UdSu11APdszF8GE9yHSglOi5tRnFz5PcIiWqfTXg+278PbczCU
+nrqkwX920d1/oP091Pv69HA5JUf5I9iHWOkFZiCYqG3KpUcVVa3iJ6/HvCztX67ArMzprSZa1XA
CqfW2YofKR6FiU1l7OpKz1vhzSc2O2ijLIDdIA+dIpwwE6iviLXgl2Ac5mwxZnNQ70X9RkKh/3p+
/+zI+YrauuSN0DXYwvMd29iRpiIviE9OqpzQ3sHGOmPTBqEcCzjlIbqXP8k12rvkxrpLMP4BSL1m
0//ZGtuGTVVnClAMa7bGoe6bzQDv65Sv/GbtK+YCGR4u39emOl3sH6ZqapaAqG4Kqc/WeNBsF8Ja
HZ+K+h7QcIHvVkyYr724C3kxNlgzQQOLl1cWeN6DQAp6ZfD4WyrhiCWs2ZUQQRIqgSiGs6A9hkom
VGEsYKzysL23ukctuwVaCkn5G7m1xc++iM/Tt4BCMWA0le+AqjZmm1z5VR8O9uxHzS7DOgiGHvOw
4dyg3Rv6xwAtvYNJVUP+q2Wbr5fgw6U4DUY8qGPR4gjaD7w/tDk+kmbisgLSuwc7WJTln38/gMXf
n5pxYOVjzF50QC9IKmY+nDvqQLqO2bPy8vUIHxoUTV/x7RCzOShtb9rkdsM5B9ey7Dvf+M2cj0a0
7jCAprC6x0WiLZwr3+l/GZfsQUqTcMWZnQ1QQ1z00nY4R+mxzV8w1lspk/rLOSk2hjo/+wbjwuLK
SflwIJksyyhpDkSvCAK+9x+sQhFRUBUezwq2xHUCw54zCffhYFzr3v7ZSPQ208iQDPAzdXaf24Xr
lp1XqGfDE6SH5dIN9zhQQ7U5fP0Brw00X0cn7SPDi9Vzg0D9iE5RAfDCg5WDG+/rwbFX/2E8KUB4
/wn97dkbPZCdksX16llU0SKuHxziJyzWi2T/9TgfHkRBQ13TMoSw2PpCzD6V6cFugTmhoqGWp9qM
tnXx6BUl5jwGAL84t5n68PWI4uPdwZCS2AbXBUL0+YWWII+ujG5QzzLDoTM2lJ+Va9lPyUixIME5
6tY09OymovBzY1Sj9lu0/bCxasfG8DasjklIUWTUEJsuXC9MbvsahjQ+YOYNZhSLps5fa9QSqHvN
etfibbCoAc+XSqccE9sM97hD+i+olP0rJ+2zhdSnzseazY4X5mwnQsfIEC8I9ax1D+lLiD2ithzb
VV0e8ytb8ZMzTSaI2yDYANehNm8FBn6kZFXucLzwn45ybZNb1joYb3S7X+YYtPToO7oRg6BxWH/9
7T5+uukacfC45pKUBHbvD3ZWRYL2D/14lpayQUCPgYSyaZMbHwZUpb9+Pdg/idS791YwmqHbNP0z
+Q8xnck3YX2EtwwsSzmevQoHHJQpt76Fu32YfNcS6md45uKzVf/MkJyiuFnV+vj9v/wCB6yKLyt0
ksr3v6AXJoxizBvOVaWwvcpvQF97t191oblH8fuK3hQ+s2VHi4bI7uvBP1tr3nw6A5r0kiS4ej92
E3hjWFE5Petp9WjfVHLppOlDMv618+3/aaR5GzCfyiW0f+ufr5otDMTH1DRvkjHeKx36EDv99vV4
H+/SCWYgKgaeMnkgZt811aGOOJGnnpnhTWO5Gwx1Edbn93Z7ZaRPj4oFjMeuRSpOtvN+EcHt/NFQ
E07lqbAyyPO/wuqRTk4hUiHFpTF1rK6LTF47oZ/O8M2ws32DT5ueRCXDKrLalO02qMulYuWHOHQf
XVfAy137XnXw8hK/3RVWSY3S3QROtM4BOMtr3RGnuHR+jrhvQbSkicOVNdtJvcjaDK9L9Zx2cbB1
2v4vjVs6RMcorb/+sp/tWXIAU3U0WsKY852UiNSEEci8DWoY0YjZ7Q7yWd49mchAvx7qn/a381m9
HWsWtI1lnxdGHKnnzmxQy9CfY0kJb2co6ROF6WMndGUZGv3dWJQXCgO3yWg8JDH9irEEWuLWG66r
BEKpiVX5QjqYMaSajhRGPXlY7vpjffECDS84pRxXGYgTJgFg267227fNrYAitiyEu7baDmKrqK5d
fR9DXil5Riz4kgK0zJlNTtJQGQpfybMsTNxh9frYRM2zao7hMolTGubo6U9sZfdZYbxSXzkEtn8T
l5lAiqnv4LaOV163T3+PbpoW4Jrp8KvenyOCLxBTt1HPNa/pojNFuISfaFwZ5eOxsXkhTZtSMPmO
bc8SrBJ5sqLrnjjbJazwXNwl8jjSOAo+qrr7evt8OpRJ31qhEmI56mwoiJdj0IDysXvIWrBt83Fq
pKAJ5f/rgT4ePuZEoMNt54Dlz+MC3Evi0RoYaGwqzCFEMW5rWuhsvUz3rsRynw5lqRToHNwZLDGF
KG/eS0UbkrwhTD6X1Nn+Ik0Jll7Qpb+swPr19aQ+nnMmNQWNUIqEo9qz+03HANd0PEZKKfxSGsbR
48Y64yNI16T4CtyqTZHT+4POYLT9temjTM/4eTYRxUZU0SBBnHMQefSEFJafaGOzM+RjLV8TipVB
8A2FFdaOuwgNme5f6Q76cfNDSbOIVbnSbIofs72S+iiVio6WBPYAZZYwIFmlamL9h41CrC8NnnsN
jthsFFyUNCpgnTgT+qlU4A14SyJdivuvP91nG//tMNO/f7NJjBKxL70gxTmLuShulOCCfSSck69H
+SR2Y82mZ54Zse/n1au8GnPFxfXqHOp/BjhYSvRY49yYJrso/gMxYmEkz3UKl/Ty9cCfnYG3485W
cchBaXU5iLNHacpIjFvZ7bS83nw9iiY+2ZNvh5mtom7lejcmmjinGapp29Xp9wZxpirBiCf2Gb0D
6nZPrFwesQ0ObvC4Sw6RjIK7AfnzlV8zDTY7IDbXr2FwP3N3zpsfG3WKpLjz5HmAIUBGSn6EmcfC
K6W+xuy0WX89+SlcmA3nSDI4hzuaLzsfzgVstyIDn7E2fNXxLwZRWXr9ReTs2BoFgdfc+kV15Qx+
HNRREfOahm0BAhGKv9+2UPZb5DKRPAeFtlPSxfgQ6+du0O6i8N62bhzryniffGHU8IZDuESDY5uu
je8H1N2wh7vVOWehNesCo4EquBTRHstoXK/KRdFS3W6eDF1bSrSFXB5XVvmfWOn9MkOGtJF+TTcf
sdu0Bd8cVAeqvh0ag39Jmh+mc0IatzDCrQb1JuqXTbvze4zeWHL81JXkAk9qHA4SdQa+MwUeRY2V
0AHvt2MWV5CJz1ZG2kTujq7b1tSQ+f0Py1BowhjQ3HMEtR/KhloRY91AgG0h4Pp0cAQ+QNT43doE
V5uQTqs+WxS+xlR0M4nmbTl74tpRr2H4ed6la8S3vNznNGZvNsBQ+G0fZNOvHTwgSwWvG2fcZsnB
DM6asvOC6sqR++RRojRNoEsCQ1cVEtX3iwDLHzGGFnkXtFkr3fymjuTe5UP2S1CVPkAUVDNviaXH
qstfpHfl+Z1mOV+Ft4PPViFPTZTrAXrYKLU3xYChMoJux3jFXnqZwy7S3OzKR/9s3Sl56jrvk+rQ
QPj9dINBhX1n6t4FpxgETgHsGRzrnB2GDNfQ/E9O+hRccOxgMBlyjubTKWgc5CC9i3XAv84I9ml/
lJ2ziK1onRUvin3toH0IZnTq6xAbwBhIE9U5BAaNR1jYHoSXcTh6u9jYD97BCP+2rGkUPjYG5VFM
sfPNYHnHuAP7W2r9r3CFK4uyFMrWUW4rrFBd3BOLXFkW3RaRkI+bcRwGV+LjD4HI+1/6T0r05kro
aOBIG7EuvFTdi07D2+bP1zf7h4dk9vdnVw4WT7KyXP6+0aL3t4sler0i+NE2L/9+HFtYQGUWz4c+
j+jstqzTYRzCS909G2V1tHNObGINl8DrlCtr9tnXtQ22E3EVz5Y6y1zSwuxqJXKZk0zSrdpnMSaA
BWnUmGe7amjaPfKrK0GI9vFDUSEiUnUoFTmmYc4Wsq547usq0g5JAnnUn/y9Lma48r6P3cX0bqrk
IsDN9Eeaf9DfUVlIxboy7U9+gdDU6UdYkjh9fklXQVQLpy8E+o/mmBTlE70Ktv/2K/J36U1NFOBw
ctTpJ7zZjQ29G5pGK8UhtOj5iNeI+iKTv5a8Vnf7bCpC5drnRtAhQ83uHh15tYKCXWCyDOk82lTm
lW3/z194d5/Cz3s7wuxFQ4nsSSNiBAWO38Szn3y+b1UXyW+2Tttj1W7L/GeTKvvcfLaLFV1v5JV4
49NJcqdPVF6p6nPeijAUGSSBKQ4mnrajSlvhcPX15/qIhU2zBFOgW6xqaTBU3n8vPYZfmJmhfkhC
d9P6d7zYTpvSgS5D3P3bCY427Sn0PLnyVH64z6dheSEpPwmaz89LNBUd0uxRT1AFJcswSKFw/0H0
W9v7wr9Twtsie/56nh8eR1I1iEwWUJfKFWPODrzfjRGtJW3nQPu1ZRghT4vztchp0Y5VSoELR3Fl
gh9jAd1ybMMwqM/SlVv+kwu9OQhREea2RqH/YKLlV0p657j2PtXwhB6aVUqvDJneIDVZKBjmaSUV
JAVvBSNYfD3v6Ri838Tvf8XszuEKbTws8t2DFH8Geimlp0JeOfHXhtDf7yBFSIRVQ+wekGtuwnjv
dDcdDmr/YR6TFxbfD9xkXh4i+h+AbFr3UHkVTpvnurhrnCssv497UmrTYTCnlEKDaPN+IgYtbLR4
HP2jHd2Y37VTrq/V8HflnOKU7qjlvz7b70eb5S4DXTsmuNQ/enQ4WjYJmnmlgsL99bppHzf+FBoT
keu6xZTmGJ3f+UmYywBh55juk+whoAW8u6Q/9lAMKJ+/JfRaQRC/Rj5bjvtOp6mSzCc14AmB2zq0
2rU72Fd+1MeI4v1vmk29ELlSR50XHkPDuaGFiN45ey++tPiXX5n9tPfeb38bVSXzNiTPBLHj+08a
Yy1tG10UHu2gXhXyOadrnr9wT56/ci4EZEd81Po/jnn+elz9kxlqEoI37AzSDFKB9+OOTljTrKqN
jzF+nz4ucwsacCwsnDDS5rbVfmpRukx/6+Y2pB0JJnUYai6UeIfzkFAwKF9Er8i07OZWUdYdfnjh
c0yRx0fugmjnRB+DsDghxI1f9ZKK09JWnx0MQL6ew8e3B+7MhIHquK2DsM1OQwhCIYrSio9FnP22
oW8YaO6+HuLjzfF+iNk+oA+fY9Q05jp6kGSydt9bq6G8AhReG2PaIW+uYb0NzEEMjGHi+KjeVsFa
iCv0vI+wFi8z3HmJDIpGlMb84lBxPjTdijYNSllsKnnWygeDhAi1OvrNVWzu0ZYsuira+tf4oB/j
2Pcjz1bQ7fpGH7OaJoT2w6ueUTiKafK6q1CEfP2pPokT3o8029EVhdg095rsiABeaivPXtN8M6Ck
bG/rA0ba/pX389OZkVbaNmHqdI7ef7dcT5LQQTh3TIwXpS4XLabCIn8p0KcF+Nh+PbtPjqtBfPA/
g82uCbU3kqnlBZNDW4GcWG9+yGwLuf5atDWt0uw+YiCkA4YGcvWBtoWT6VhGDd/L72iWoO0t/wZJ
t6whxYUHrNd660z/Awr4WXv8eoqff0CwEfhSRJQIGd4vKO0jGi1TiuyIL3zp47f7RNfRMkPZ+STV
c+ne9eGVW/CztwcgBEo09VyiIWf6xm/OnloF+JqFMj8OzQ/jT0J3Q9+lC1+1rpS7MdtZ3dr9JeiH
bR+60xA5GLQv+/5FtmvL8tZfT/+TZ5AfYVGvF7ztUp3NPqQDjirTND9mOeoBs11Gg7eE+xiKnfDy
hacPV7bUpwNahoT4QbwizdmA3VB7PoBlfqzM7zD4l2p3CF1vFVrHCrf0RL0y3Cc7GOousSZJLbyI
uTSlkKOCYYzI6ZLnQ6imjzyQF05FYXONPPbJu2Cyey2c7aZ63BzoxcSbMnmRFEdUzRikhcuuuhIe
fDYC8Rd4EpsVtHX692+2jcgbFOV6WhyrINFue2RQaxw1rl0wn48CXMmVTUxpzM781BQwT7FDOuZ2
VeKKk2tndMfXuDH/j7Mz240bWbr1ExHgPNyyZpVFWbJkW74hPHKeZz79+Wic3X8Viyii+6LdQBvo
KGZGRmRGrFhr0QpwjckFKGkos28Bo5nEVTQUcEpA25mcJxb1+569dLApe1J2tbSpwyfOTlkA53vl
W0HhINdjK8DqnuBlFOuDdUi9R4nMaiIfet/mTVKF9It2rEYhjsPNu+p6hxAGb/IqxQeYlMk2JWxl
Rx0Zll2pGu32vil5StBXIXNma3aQUBGHD9mLCifpX5Pw129kzJiT2wr1eUAY1FSfKib882c33aJ2
rdVP4Tf+PfyAh7Z9804VNJGevPL5t6WB2W+aXhIXHtrBKSUVJr9JV772Hgx1J1/6JPjvSAZQ7LZh
NYkODPN7cIYMh7FjSGl/f1VurxxXv4BH0fUvUCylB2jJL6i7P+7Rdf9MFDfF06hA4zLuNeNzNn6W
Cmslit4k5ek2q+Ft3N9lItts35VcrNGgahrH7JJdrj+30oNspJu4nxR3ft3/xBsfo9FiEGdAAtFz
oQBy/YWBoTRFoeulUyTx1zzy9mmOHEXTfL5v5iZwTv0c6y/oiHFNKgPXZlLGBjV68aWD5uEuUz4F
Wn7osscOVc/7hpa+59LQLN5EFUubNBgCJ/GKwjdT0tbjqGYry7bwPRoVBx4dTMrx9p/dCCF2yZnv
DvgeeGLRcjT9NyPfZ7CA/uvPwRGInCQvnuXzhJpDsG2ijFE6Bk2mKvwY7EZeyfdt3Hq5hrcxk2JN
FXieIPL15tQhpF+aBLxT0oXhMWsLhR6fVDIoMiDrEcK1FFUu+kJtBA8jnDITyJFBc+g99/d/yYLj
gwSnu0X/mj/mYCkxYdIyZzjVEY3WRqfnIAY/IzXduEawVa21Z+ttzOO7mcBRp/k+ikfzbB6m4SQT
4NEmzt9H72dWMKvhbxWZ0thm/KB02VHIPyKj/tbne+tbV3sH5GhhrvHFoya3G6ovutHYQMjj9slC
DXZlX267kH9/H4/DCa1Lx23mZFEZQXhMK8BpSutYI4un/0S3EpD8N+kB0sToNTds+FsE8SGOEABX
Tnn/WPmMIsD+oT6Wlu3Hn+9v0JRHr7LE9Itgj5BUIDW0EGae0iAcXEObSTYfii9MvWyYyV4pDy0c
YKDXDF7qKgghku21MzLp4vdpV9ROLo0IID/08HNF+srxXXC0aSgAJK2iU92+SeZNZRRjVNVOFj1I
45/CsrZhaG1kf1IYWQPRLMSKK2Oz1BrDtqenelk78JFt5IbJr59t/jvQV3BrN1dhTWFPSBgK414W
ueN64agp9S1yno2j1z8EhIFM5o0kkPnUtWXxTaP4dN8X5GmzZ85gMsTGc06hBoNDXBtUOi9XVL1r
HN88KHW447kK6U31tYb9R7Gc6pTCDGPshp/Zq3iOTtmr1b5Z0QOe6ujnSj3e/zm3fjN1prlhMkwL
hEebXPfishAnKOTGakDDJf1Y67/N5EMI+dS/t8GbUsJl4OW9aS35ahYL0Ic1TokiVOA9pVm8qduV
OsftGVPB53ICqAuB8fq77Bcf4iudmlPYapxGgRy0lvonGVGLlS/5i9++3jxV5pVqEu3hE6WLdL1c
gWFlJbQerROryWP3qnfc4GpUvoqNH7wl/vPY5F/FHoqoyn1AQWxwkUNS0WBQgT/uvFc/33UQ2MWP
GVJqxScY+z6gzblHQEtwX+4v+sJ68Evp5TF/ReSZ+zXsXRKX06J1XLMSTnXcIq9QDb/vG/nbk7td
j/+zMou1eVmiWgGXlZOMjw2MPCrqbWQB9bv/UU2QpkZQDVVrK/vYi+nn/I/u71FU8+R4xYsXPpYp
BrxrKiQzDj77GW2mu0ifVoMTyoj9tnAerXzowjFB7YirhDKlem1eMhV82DGESh6cCgV5HYZhhtji
qt7eX87bkIdGqM6dD+ZFwuvfzHvhwzos49nYw2Ispf0RBkpb64xNmn6R8xVDf3P09b6RuiELoAbA
NAbuce3HozkaiI5nsoP8XrRJjcB2hS8h+qXqb03cJQg1Af823M6OXzL5c1ntoejbR2n3FLhAj3km
wuh2bOEsHHbyGiL7NiLTmZr4A6gZcEmc96ZKPwl0wDqqM0LBt8lGSd2OkEgjaZ0jk6AmOtQRImiV
EHa6++u/bJk8anDtJi3MXhCGmfFGrrBcUnnvqI6jnGOL0CGesuprgFrvfXO3XkvZXwFVQAeE+4E1
CyamIYbCGIaqE5QAR4R8XwvBSlRcyDYAnoD8MGtKbCTXXW+0hEoxNS5LdWp/l38MGfusTyNKiYfk
d+wkH3IHqv9ItrsPIEQVdV/DDid9lPbBVtpAMX7/exeixfWPmXld6FopXMem6gzPIpzY+llSN/Te
Af0G/alC9GWfFK/jZyZnhvoo763mtPIDbi8wE/wLeBqQY14F84JHNokUAI5SHQi6aeNuFOk5OLtG
+paHsq03D7H/KDcPkfmgSdDbmtBC70PtR9i8dD/u/xJlulbMDiC/hMApo13H+NUUcC6OuqAVRqFD
Bu8YP82YFrat1kh/Pwmb4KMWPCE21wiHpHgszvKD/6A64bP+VD7EL+Nv5jBkW/4iGUcaUhajLpuc
M7ISHybPm/863jZURy1CKr39618XlZWc5SG/bqh/NrDr19Zzovz5o7bbEpLlLP+yshrykr1p6AUO
E2Ch2ix+e8zQyUhuaI7y1E1sxHb9sR/33kuwi7Q9JGfxAcqirn+hF4lklXcuPlvSXn5s30f4XB+F
/aju5Ho/Gs+afkyhMMu9cYfy7SFQ12Y4bhPBNBP7f790+pKLfaujEuFoPdHoabS2DkszFBeaulab
nr73Zv2pyak6DRv6N7PyguxLvWdUHQQXUBqVkI6p3GheAhn5amQnGElV1dpGWW2v7+7vxC1Scpr5
5d5gglpRqUbPLFuoDAyJ0GpOUPzUzoK7TaUtVJAtAunDsQ6eBkhmG/FlDFY+eXFdL+xOsfJiXbXB
lRqtqjXi0ecyeE3Z8fw/7Z0JAojPo6D+90xe2CjrDiLWbNQc9Kec0YiOrVkfYHhfeYotBRmK3P+Y
mTkzRVSUKPtec7RYO2hdrG+MIf9ZUuiIJ7FA+EXzlUSykLem9EEdir2TwbleL54E5V5MS0dz4vw9
Ks8BItuRhlyZC8dnAOpWWPGSpS/UmdagAsBLBsTWtb1Mj9BM8XTNgbwY8PQXTe4OoftpEmTvoSK+
75JLWXICB/B45kp0O3sblH0gMlPkmFSV0HOzjF2WMsV438pCVYMGPOUCatTEPW7519/kN8KkLy6r
jg75dmp2Gy16SeLPKpQporrTcRSQuqLd7zoIDCcR2B9Rui+sUz3pWewt5R2yN7sWNbtJdma54lKL
afwvUJ5mo6XcrLiGoEEjR7rqpGH8gPyy7QLTg9e/Q4jB12Ub7viN5gob14Vdffweg6dvqkMibRTl
1bOOYMAs1XY/oWfRNh8Qp1lxiNuaM2GD6SeDyp5BZp3Pm5TDWCtQ56uOBNBcU5DXtLuyOrpbOAa/
u1tgHI32EnzsBHM7iG/wuN3fvUWHvDA/c8he5amNu3Nl7BNkyfyh2wVhUSCZFyQ2q1nwsh6UlY9e
ckxQMgYYXIsYPQd2Q7VmdMZA0nJl2OVpfoVb1KTi/b//NJCKJGOeBhMC6NovwfO3dYVYOBAZOPHD
N2M4d0axb6UnKQhXlvEWBMo2XhqbRX838cbKHFTVgZp/l5cP9Hpl401N99IPlORVdZe8KQ/mhzA/
u3BI3v/QKUjNc96l7VkGoL6pVKifYjt+V+Fu7cpt81/uNXCSsWv0u2APm37DRQaIoKZEfINA6Q3f
sv7YTokGIazxKajOorYvYRC9/1FLPkI5DjAh4WvCal8bLGqzgBWevmrholUVPXj+Svnq9slIvZfe
MUU57q0UJq4NININOXI7GdDOgwNrMrfpb7SkVsLj0uZYQBOZpASiezP/PBa+mQbQ4zstWmrN8NAq
xww5q/uLtfgtF0ZmIVjQ6tLy5Up3evzOpEssmTAZ2kb2/b6dxU25sDO73VYGlREUCHQHld8UEpoK
4FMRDSt5a3nJjAnchQA3T9rrnRFLE9WHttcdRUOlSf0AAaGkrD2pljI/kzaiZZG7dPCc10bQiGg9
1Bl0Z4DBNPsMtCd/M3rU23jKZT/uL9vi9lzYmgUHmTFptUQBwfGs8/hTZJyAqRmpWrvMLL09mNH8
W8SfZgpnZ1RqG4hr/UJ38hzaUOVUVSIjrsW2759Jcgh+25b1cv/LFtIH+8Szg/jK1Oa8227maeih
hKk7FsqmZ1PyC7TkpMOY648Vb2rmqIMViwsuyNgwqkuIDXCA5wAMhPGMxBM4tkopfZFC3sNt9Xr/
oxa268rErLpgBJmcik2sO1Kk2jDmCbBvquM+Sf71oA3MOcB2uJxBZCiDirv2wXhEJTCSMFQUv+i1
+QUjtf0KHnXhMF3ZmDnFWIuGZ5TYqKNvfEtjHKV+hQFhcb0o/ajMrrGpc+iIpQ9tjBQq0SfWU6Qs
h1dd5+mlClVsR6Ch7u/OkssBXgSkoOmGyJXuetFkL02yaux0R0DtdNdO3P7SCCmHW/niQUsC/wBN
1coBXrQJCJDRVuC2tJOvbSZIhKQg6tkoq36tg97cRGaDviwVRtUa7FZjHPL+Vy5tG5/4j0X52iKk
1boEkFJ3THC05UuIfHGwAh1bNMHJZVoGF2Q5r010aZ/AoCnpjjo+dd6nEeBfZ64cpaXTSt/6HxuT
61xcGyyvKoWgVglJY/ezl+qfkNns7q/U0t6gWjg9qpDXAoZ3baKt0FgcMoOV0jx1L3uxfvCS7Gs+
ybc3cvKkA5Hb3je55PBUMmBqoxnPNNnMJNekSOqM2HA0422IT9z6sjDcyFn07xMhow1MTUGIAypj
XuZMBnjUSykwSLfgpMQUVv+4pSPSIbay4m+Lq/iPKUro16sYp1pZaJqAM1Tlp1BtP6u9/MUIpBph
vUFDoa5v9/cXccn9SL0MvFKruYXupegb9LFaGo4lwJj9LIq/LTLjfRuLX0VjaxowJM/PaXUEI9KG
1ssMp/Ah06Ce/LHKGh5UGpUg5eMYHu6bW/wkc2pxKZAIUSe5XkTaLKMcuDVMbwkqnQM6Sub3eny7
b2ShkwY+j+onPEEKsAV9FoyMwVfRv2kMp3QH2+/OKN+3RPXhT19/hD6/NfeWCQJV/Fggj1MjB9xs
UChIx8pOj4Hw0reRXXQIisKlMLjdo4d0pBtvq+ajuAbCucWwkeAAq3D1kWmw3wxyd31dVmU9GI7r
J4CmlL1fn+FQQYcU8Qe0OvVqAC8rW/9hHww2QYU1C2KReZWl7BSTuSDFcKRuEiY16mdBSJODS4lg
pUuwtOOMyjJ/AV5OhrfwescpKKVazPSPE4z6K8nnVS+NAqkjWVzx5L83qdkj7y9lG/x34CBuyO+k
AkG43LMMJ0ZXWm221tch+yV0B60+uOlZT5zQRyBT56VrgRL8IUiAqjK7rE5DtlM7edOO/T6oTFsq
gPQIZ0s5gXnZ5vp5qI5KeDZDHg7MV9dIjTIk4z8kaL820VPV7CsBUh/u+ZAN2KIT6NRQk2rb6a4N
qYmWDxtktO+7+FLWmOjp/vet099fZA0h7Ot+7A08vJXsMGCKbK2BtBTBaSHQx5hur5QIri1UUZTj
r57pGP3HGi3YOHg1lXSTNStBbuGVAbePRICjNKwr+uzB1BZybSgIGzuK910cvk8SdIghFel3RvV3
qpns7i/c7YAKB+7S3uzqGhZ9odQ59gzzh+g9uoz0xke96hzDB6WdF7ZYbJIO1cWtdQ7CDv2KvZue
fDRIGMit5Yh5qB5S5Z0yINuYn7nfb1wGA5JPVbGNpfcBmjvX2yTosRQvcfvZbD9FLjI50TGCpuH+
tywGj2ndJtAbXbg5LVLfdJlXaInpxCezf4f+z/YpJJ7UYxudR9XpV+roSyUc49Le7MrlG5Fu+QX2
2rrejFnyRbO+iI2/0Z9gmPWs59ws7Iw5hTHY6dEzajSutjac8zchzU/55W+YZxCfmYEJI8bg+ZPo
I9zzyZCRC0IYToJy9QAmT1afyXMbBRpltFy6fmeI38WgfCn9Y+67trQK2154VdLTAKVHUwXUvzEd
pYvDWENqVAYRLtWx/45S8IrMfub5Rke8yzsyXL2y7dPRu1kCzNFt5FZAxeTaHoISCJJ5uekkGrDn
nfZRGx1m9ft3JMWTyobqsMpWnhS3Q50cm2lG/f/bnL8pBr2o/MrLTEfr93Wln1s4cvSk3QC71auD
P1SbuoIKHDj5GX7lKlsDXi/dUy7tz1yv6b2w1jrsF1b+oAhfUQAyxJOIMLHmr3FULe4n9xMUD6i9
Uvm6Xt9Q9ZF0d0uO1SDZTBFurGobc28IjbOgf5SVYhOtFQ+Xj/KFzVlAj5VcKRWAJo6i7NRDZyQb
g8WlyE5XCUmFL/mb5P6570dLmZm+BldnptxAi80+E/bPQhHMDj1dTdzW6VeRTmcWvd43srhv1Fvg
bIM7hgbS9VoyEy+pWWkaThgmm0A+ul28RUa1VquN4K1MvC3uG/dYnjqYu7mh+wJ6bWlHeNL8FGVC
/GKIzlGz5Qa2j4b+W1SiS5l+vf+BS/mLwrZMy28C8GjTAlwcflHKGir4GDUrBZXrxIbb+9BYDLZm
iB9Kb/etLe7ZhbVZtizqMgoLDTfROei5/EOVfw3cVO8bWbw/kyUBOaNxgnfMPGOwkiiVBZ+AJnxO
GgSG9B9tdWq6V8/7GtdH5HMaAAJiQIx9DFMnkY49wnOJCDuA8SO0Hodp5KMZmUbId6WSf6m9+lAG
h9w85N3x/m9dPDhTY59BTYkX7py5zpPGGp6R1nQkb+druyw7JC8QH2u8L3zQRtJLtRZ/l3b80uIs
3BuJ6oUhJGhOEHBl90bh3UvhYkGQJzB+llH3tSPn3P/KNZMzJ2vcrAnjAZNDFO3g7IdO67WPnzJg
+17c7VRBWzlKawanv7/waiQTzbFq+8ngg/uQVMGHyP1VeC9GoG/ToD3e/7ylg0tZlpsmfZOJO+Da
mtbISgU7F8AHnTdQeZbMYyfYOhCEzJbg5V4jQZl2aJZATV6HFqaAcjMHdW1P8trBkiUKIjjPzvB+
yHl1rA0TUd9q5SgthL8rS7N1jIUcMbgCS7H7rRZLe7pgIpG2jSMepsLKMi5+FsAfC7QxEf3v9e1i
07zW95AM9g2kWmkI+eFelRG10uHoE9eKIUsgP3OKDbxYJ9oAawpUF7Yi9Ky9oqDwQrcrCE/g2Ubj
pGc/x20rvEf9LvLzbfTWCHb9A1ayoEJAVN7I9UNzUvrXQT/I0VqpeCkS8JPoFfPY5C789ydf/KQi
QgVQSODITND2Vce3UnpRTUTvv+VCcjKyj4qXfVaUL/ddd3GDL4zO7iURxTS9TzGKyC6C079p9W/r
7HcD3JHC8oo3Tefgxm+Jx1TCSTgUba4XXUTVPA0ajIlBIm/imJa7EBdrg2eLbnRhZXY6mjFAE3jM
ebFLD1BoQnwemC0DH11kBwjB3l+/RWN8zCRQRCtrLmYwSkUYp2FFjSt8N2tCmfqjqr7Iwlr/b2np
dFI0PcYJiH9zD4G0SmkT6iy9+RqMjln/uv8dS34wgUS46sD9qs7HMEqjdWtgd4YD9YmtFe+9GttW
+hkReehhv9+3NQWNuRsA4JyWC4znzTxGoXRhGIoyhQ51N8qlncmf4lGw2+eKWk68knr+9q3vWJvT
IVAcjGUgQAbq0OZJyR7FTNqo4XspnKT0u6/sI3dTasQaPz6Hsb/NS2kXi+NDH5c7+KBQk/nSV91G
rE6m/9noE9u1ntzu2c92rbtBByHoEeENzlHxIImnCVU/Vg8MPZ2gxjHhi89eQNwzNGanApDE9AOc
Mc1gC8mLga6gPGzvr+xCIgLp8c/KzguHMK24AZNXhoMK+UtXH0xd2IDqAqJ7BkvanWpprf665Jcm
A/jT4BpdqHlVubMQtI0o3DuJEW7CVHw0hfx0/6OWjhguCRJ70qGA+Po6asBT3AwMxhtOlKkIC8ay
tTFgFbbFhIdz7nnGShq6nX6npMgMCqVXyn1UX2dhyod6RelklyJvv1MaG3L6RD9H/lFvTuJ4avto
0zl1BZvNg0gzfoQPDHgEfcTBrtcGtpaO5cS8Db5rGoCfaztFqjL63cDt3KsGW+/fVfeFITYkrT+W
6FHfX+clCDI9CCY3JpQjs8HznGgZQ8Z+8m6kbkgxpjj6/mE0jgMfh/A6UHhyQrSNGuR17X7kP8JK
Gr5q3evKD5kMzY/s5Q+ZbYBlopwumYXpCMVRr4OjUOx0Pnx4yWCusA48YNPwj6tsSq72v5mZG9ba
MkvlgqulmOWQQur7GI1T0/Hjb5mxr6rm1KJYLWh7Q7Pb7nkCSo6/c+Rvk+zUr/Xtlh4wE9YOiD/1
GFx/thNmE7dC1tYmLDcMPpXyvknGTyrN0Dr+FCpPsvsoI3cc/qyTP5qCNvhp+DlCr6RR5A/fxWDY
9LktKZVdyhqdgMqW5F/1e/KpN1aC65LLUBgHv0MtVwQeNTubjYqqpVdUpuNaX3lCeYm7bUHLm3CY
awN6wmqECPMZ6Vv/o2Klm9w9DuMWsOlWWluzhUAEuTqXXv4AXqrP3nytJyVB3km8+dBwhKErXiMi
W5hp/UvfPukWTTny76Zd3M98T8lyvdJMpzYPjbG1jkL9LGmP09hk8Zzrql1U52AN3bhwFCbO+H+M
zhyxa4KqcFPVdKz0VbN+TDX5WtmvnLdpbWbnbWLG5YUCWo+5l2ltL74ML2lzMxOIMmJYbE29GW3Y
d2Qb7Tr/kNausWn9PtyPgK1sJaqFvW4lxlkMG/NZh+vQlnLrP9TLCMGAqthRxObm5OeVXKSJVLOd
tfAoFQf3o6CdY4qiycv9b1+4i1DZAWgCtzUd8vnYZlUXoVpErG9EQULk0i9HZ4jHKQJ7o0fvbSW0
LW3npbnp51ys9ICMt1uVCtWW4LGWv+cBlLbRShxf+6TZmbSEKG/GgU8KG+qpmW3me6lUbLnYGR/C
/3DZZkiKbULYiKfvnDXSRIw4atTMchJGYiLpVWl0Oxe+NvKaQyyh768szWKiyhh3FqUpU6By/iUG
MTvEdlqqh8rdGx1S6pZtFN+rhnfctl6Dki3GOTiKYY9Gd4Oe0qybJGVKZTVBYTnyQR0PUfQxNl5S
hLcU+SmSLHolJ615qa2HXHkV4IoJ3xSGhZqVi8nCRejvs55KJPSWQNqvnUcdVCWotMpyWubSakYK
R0TxzNLbVOZK+WTh2kFrDgjONDuvA/y+tpRmclCHo2AB3023mvdhSBq7Dk9S8Gx2n+8fwKUT8X+m
bvgwUvjWeqv1XCcREVNnyI6xJ5qY940sXOkIbDJXGqYbmG+aQ0gyNwgHIcR5gvhToW3TeKM1X6WK
t0fw6HWnmK5pcOqSb4ZAq7yAdvroNgfQHrVwXKMGvd1F6hsSd0v+RSaZVzliYCV1q3Ni4lx8z6Ti
qxAq8Ewa3T5WqrUX90JRgSklpmWoLkKiBCL7eifFQgKc00nspKRtmKLOy+lGp/EaMIN8M8R70Vbz
3f3Vvt1SbILr5bGK8q+sy9c2u4g6c1+HrlNzH/bqfSP7m26lLb/8YRdGZvm+quVBRCbFdar4Txi+
WPs0taFs0U/l+FNQxG06rj3Bb+MqRHHwVTL9SMEcxvzrz2IYbBBdyveOr4DWct+zQHdKTz20/q84
/UAP/d+v4rRrDG7DT4cg3rW5Vs19BhdDyxGZahjGh2LSH1iZnVhcxUsjs6BaKUzylYpvOarW7CTl
AyoSlWHZci0f0vC5t77o7q9ByFfO/MJViqUkXwDPRjyOx+P1t6Xk4yoaOQNd6mRy+OBaxRbCP7s8
NROkwdh3Phy9XgBr9UoCXpjGuDY9W1YryWrLFErLKWlM9dHbc49+07FHatR2w0O6NX9ZED6a7d7I
doK2Zv229TlZZ3CNVivfPY9DhgqxWuxP6y2ljZ12v0PQF4+KfExHstlIpXOjeN5btarFs+S8lFWp
TU8M1jekPGGRKK2Xkjv0N61TdyQPWd+1FBol+X1VJnphJAeJSsizIACko8y98np/IehvMt2s8V0T
qriAB0igHQrxa+da+7L0N2a5d1Vig2RuSpe35WD3yqPRjzyntGozBFux+SWWeyOmKgSLSnUw1mbq
pm2+vvJOvxAOLGbRILgTpyh9cREzJSXydH+0nFTXP/qC79ll6a3cLW+zKDbg2IffgTHmG4bmTIrr
Ck0Ly7Eg7KsYDg37lypr7YK35Cqz1eIGUyWYehAM8RqzGwrTaJkJmyV+XSmbSDrxAvPAjZlmZldy
aocMGynCkxgdAtRaBLnfmPoBwUZw49GuMtH5MF+9YY1LbyHXAb1XLCbpGfQArXW9ympc+qoRuGQf
Za9rZ5eSmSSfgqpeiZVrdmahuZHLaixE7itCoz5WQXpkVuJB5akUriBqF93m4oNmF6NAypLcqsg6
eht9N/0IElpoGO8H/iW3gbFhAiKjf3wz1RSrvTqhYlzH0Hw75V7AnIeSfhEr2fbbFWD3Uqq+tDUL
xExPSUKbpKTq7mCo34rkudBWTCw55sQPYXAXoJA1r0kGlRu7Vs3n+D1Ql60VImbSn13lJCkPurG/
v3bT+s+PNbBdLIFUR9xstj96kYKpHivXGRLxA4lrA4Z3K/jCb516bGnKH+TuZ9mt3JZXjM7pROqg
DnIdqSKnGVLQdxQKrXMp8iqAu6se48QeDGvjy/7ahWRx86C7hoodsjVY+69PV6OmeRKKfKyX/smj
V1P9VQj/5YIwUWr/z8bsBCdu5QlqWLqOhipA8iCfyp2KJOnwLYweoSvJPG3tqj7dDm+28MLi7Cwr
Sg2RjIxF3e2f2hrtDsMWTVTB+kcve8kpAkL9o0sf+i7Zl7J/vO9AC5U/Xgkw5Mnwk039+JkHZYme
j0OCeZMmhS3puyH5kUvf0Uqx8k9ScrRqxRYVO44eokHZpv8hZVxY/3tfu0hL4zi1yfPaBbkg2QWA
BK03jka3TR5516wEzUW3ZdQL9L6lw7IxA4QPnB6t0Tj7Afl6Y9TVtg80Y5O17qFtd/3XelJdlw4r
67sUqrXpfw2ilt88TwlVV1hmnkhsb1BvsuRA3SwSjv24jeF3VYuvtblHjDHwvgUA0/dhtimKL420
yq6+FMgvf8bMy0QxAwzY8TOiRoFuFX2lT2O+83bDXjv0W+gvXFr38H8UrIqwsslLEREtNbCvgB6n
XH19bisz8PosICIO4bGO3qGhBQZn52hqVtIm09bmLBdd+i9VqjHddiiiXNtDjRxaOpGNphG+6fXk
rVVPSJOrrr7J0g91HaD7y91bRK+U6raontI1ue3FL2aWS2Z6A/6pObtAmg+hKIxESGYuNlK4t/ID
uGS32MryB3NNVWopLE6DY/8zNrsJmShKdZo0GRvfJih6+Qij73+JUpdGpih2cVDNeBy8RCD2kqPd
stxG8rdYgcVL+hK4yUbqvGPCcI/ddOMejfa0j9fO0bRp8zCJ87CeosFVYZ7p3EapYj8xXCekGBSr
G+AMW2C6YECoYCTnut038Q8zf0wD6ygHe0P4fP8gL0WPC/vzpAfBECMfse5Cnb6LK54TffxSbAZx
n2vtJ5HXVLAKF146s7SmOTogX4A1zjZ2EMNQaGWLc9PphyRyNPnnWH4p3bOYxQdX7QhdxjaKN1L9
o/DCHXw9j7q1WgpcesJRBCDfMoFJaXqWEeVarHNozATCJmDl4ZPfnMwCzgM4T7wavpm+tQ3G4gol
dLJM+nR/1Zce7CbJmJIcM9M8LWZr4DddVUayKkx+p8fR1g/2ifrS7qInK7KRfJDXMNNTFpj5GQah
fGL6Adm6+Yu1d40kjmJZcCpD3NSFsAMf0Ayov1ToJB6M/I9odRtl1b0XVvnK7BRRLs6XlEhqzvIJ
ThZ/6iF4RigoMtB9h4AwhuSq33Dbqralv8Zit7zA4HBotyLec1Oek/zAV8a8cRGAQJo0sMHSJ+Ou
NsFi2vW5UeFCWmPxWEiJ0PJOmujw80EaOoslAb7emyUmBwE+OGUT+jByetqZKcfTffdZiMMmtxom
ASHo0xlNvV7VOms6PRTIem1mnkwegmZwThLzaOrBRlK+GDAJ3Te4AHeHZJQRbGZgYVJE7+naYh72
VTGoMnFSoLBLqRz6CUDsvX4KzIRRg2e0YTbQLO6kDB4MA2I1YDoqj2TundtQ/pp6n2TvTVlLwQvd
BH4XugFQFbMYN+MhvqcFspKGgtPGsD8LOy3lnw+hQuTgpSKlNlpiB686yEmHovi/b+tfW5/tgyZ5
XlM1vuAY7pjYVQU2Q3N09MtbDXKHNWTZ4q4zokm9A4APnIfXexDEpQzla441aPP9ELdOmuOgIMXX
gPeNc7iGpdXK4kKwZswBUldqpVNNYvY4SetGaNhPgRb2ANJFRjrpyar3mfuUItQO6BgqK0oTPgxK
2VkuntLknPUrOWrxw/WJHAeBLKr+s2VGFT1uhCAVnF4/mEW9N4pga9AE4zSXyi8IsFe8feHmAT8O
3PdQ8UCvq87eDpUOK1+PUi5SG7q4tXJK0oEgpdvWyNamhxfjlMTiIvLCOabIcr2pdS+6XuRV2OKF
vcGXj4Iv9qfWj2i/x9mjZzH9F8WZ9tBl/rDxJX0tEy6uLtVb3g70Tin5X/8CYfDjofFFwXHxXCvm
retThD83jEuH9bsff1kJJUuZCGtI1MHKD+x/FkpGqxt6N2E3q+TshtG2+qPqG63WnmDRNLTI5oEq
rvVPpqv4PPtd2pztaARNQaNI2ExKWx9zO981QF/iH+7m/sctrSXKHhOtHC0wdf5tXdm2taBZglPq
7ntaZPs8hjKHEfv4G/hvtfZWOAOW7NHeo+nN449kN3v7ZZEkN0nE3jXGJqyDg/BUHaRG3ojFa58c
73/bUiS4tDXzkygIRDeb/KTrRztoABCvhdOlBHppYXbOC3SK0zofBOezX8s7HW1fYTeps93/joUb
rzmpw06EwFy+5rz2eqnXUmJx9dIL/bE3j17/arqnvIAVUipIIDv/+b7Bxc8CWMPMEsVjyrrXB0xD
NLCa2rBOOkImLVio80Kuq4gHcU1SYylw0SIESQ75gQJ3+bWlopFyOU245OXa507/kBpf/bVpncWM
e2ljdpSKGG8sKTc6Lvx17q76PJpHAwks95TaxjZQflu/TXN/fwVXvsuYuXlv1rE7tti05D9x88e0
nvL2/b6JxUB88V3zMKgrApUMHfdWiEFifJYgQFMc0T1S5Sx/e1/Gco0NaulAMdYF6hKEDHNPs/qB
VXR10Jii92TEnbgdFW2wxzRdE+5b8j6qfvD482CXb0asi8rNXUmhZY5yE2xpu9b60ZYSXIvWipsv
teRM5rhBW1K5BXMw+x4z92vTDHR6U1azjRibCMbvxQMz/WkHHjhHbPHRt/YjIX+QqOK6H/TwPRlf
VvZxKdRf/orZGdAy3xoF3wDikfxuGKx9qL+W1huPAeC7vQ05oQi3LvKvTh9sXPkDv0RoPozRGqRu
adkn6huYlHUZANTsmMQiLH+d3LsO7AB2HoEzCx+L0bLbqF6JZ0t1Icok/5iaJwHdG80kNkda6Cho
mKqNLrL5kOrhkRGtp85qqc68RCm8fqb0qKkv5ZoG2pIfQ6I6zfBPzNTzp2UV5pWWprxGKvFxEHyG
f1fO5sKWckwmFMuEYSHdXYe1VjcywxxT76myIO8IPI4nGSj65hc8sKq1K9m0M1d3BcQ0Jk7YSc8e
Kop55dgb4lApWsNHmpR25nZqd6qIvKNtE3zIjX3RreTwFXt/A9PFE7kYxrSrM+xJQYo0wzdfRqJr
+H+cndeO3NbWrZ+IAHO4ZbGqOrLUCi1LN4Rlycw58+n/b+kcbHSxiSJkAzJsNdCTK880xrg47SuM
/l5TPDR7umDv5pMRWuScGJ+DFLG+OiK90oXlGOjhZWizY13od814ztKX2tG/BJJ3+zy+OwfCFv0B
Qqrod+/z9drldfX/bdFtQUn8XEPr0VnSebdYvWdoFajYU96HSWqHlz74UI8aLENo4uSqW+9BSTcN
EYSo7A3B5ro2RN6mwY8OL9OgeQmwA1v/kCzOfan+uD117w+2mDuHBeLalmkfFwfvzc7IEhniszGK
LpBGNCMyCsnsEfp7el4+TFr8mGX0sKBvCTqAPSKX33fHurU3337BaqwCaVr2UxpdKPxOQXovDQ+t
Gd/beu6lbXoYstxTwl+3h701v7BmWAqBF0n1dT3D0qo205w8usiEXOCBdZT6zOB+tya2bceCc5LG
HM6C+Pmb2R1a0IzGVEUXPbuTw18Csg7sOPpj4jUWkaD1f2ZWl1dSg4czO8wM4XysYnj7U8Md0/bQ
1vI+zvm9GyPMibZCys5kWNcAo6pGfYjYBHPdfFC4w74l8egGqNzaw9H4Mkt/pYmyc8bFfbG+MW2h
qw7WGY4la7VP66obpkgZI/jX6BB/Ctmcz0H8RVLP0d7mEL/qnSmxXADGRTec2LBvFi3Vllgbyim6
hGHCS2f2Js96uPcEvNfXEbNIEzWtbzjuuNPXZiC6MZsUKqeLYiSuWf49oAsdpTSXzP+gqbPo8UHN
pzP6vORE6vGuW5oD7EsHOf3cmB8LyI9HqQRfoHm0NJxvH4/NGYAjiWACcWvaO68/zZSmLE6UJbqk
kMmkGVDOHQ9qywCIKF2GbgVy9HXGpx9TfRhLh9XMDI54zZaNZiRvbw9ja4rp1Bb5WTiJcRrW4WQQ
k47o7OgiEEdLlMOGqRyt7kK+07XuflXWZ1vxzPhVyjMY8dxJ96rZTat7Wfk3yjKu9//QTEQV9e0n
raZ26HqjtmdGPgy5frErQ7nXgvH77YFvnVBSqCRSGR+ITWdlJRqKISZHz52aRnRzwzp+h55Ior2g
zJO6uKl72Mb3MBQxrjcWxYq/OTRgqLs00oLooqVPsj3hQgGTJQEi8tR1ZtIl96zPiZchWWX19qOi
Reepo/noUbJ/dugLGvOPSv0WhZ/HCczKeUi83oCGIooP7HBOz4fbM7RxnVx97urRSfJxHEJTYmfU
8NrIXkLjTA9o2cm+llkNcK883ja44Q9dGVy9BGketnKuMz+UBj5ETuC18qMTRJ5U7qz9xnOKIRSI
yFQDEF4zpmhjq8ZRn0IxL3+rh87VC09TZvayl2tQqBvfjOWv20N7z5Uj1p6NJuiARRP4KnTWzaZI
mjKLL1rzl2JzKykdCruRelal8iAFzj3UG0dHmu7N+IsuSYe++7CoVPTHPYaEjWuFhnfkIGDOFt3b
q03Yxo3cliFjnywlgqJoho4or/4Y6C6G+8bKau90hTwXHZTYlyH5rp8T49xHr11xhCrv9rxurST4
XazR0Qt6f+VCxz1eW4e27qVb6Hf3y/AhGApImYYfRR65Tu4sBzzD2za3zsVbm6u3LzCDWMolbDp3
4wv4n6N+DPvnMjIOkIb+uSn6ycBhISQAKmzltJj1HONDl8lF6Q6D0H86dlQ19A9B9yztBrC/wdWr
R52WMjChgBWp5qwf9WEYFNChHdZy+Sgh/TAkoqYwfpaqcxAqz/GAkgq6OOaLFJ3q9Gw39Ig78ecp
YcrH0a+HX6Ok/ZP/0J8QcG+mv9HrqeOvPQWKiYc7ae8j884C/t/dJ+r3RN9jIdi6P1DIZL7wgXCu
VvdHbC79IiV1comX7kwCnQ4UM3/KFXiQ9ip/W6cIZgHU6eBTBQGxWpigi9NMcrLkosY/SUwle+m9
rX1tUuqhp+Z3QL/6/W0dz4aTshQOTpU0LPfJ8lxnT3BjuzQTjd1IT/kfa1Zwigi4wR1S18ITWD2I
idVCLALB96UwaZ7WBjdJHkjh7JyezZl7Y2Xl0un4p+SSR2bOTBw37+yfZPj2RAI2p++NkdUlx6QV
puL0yUUu/53yZ8PxlOJVtu8iE9W98luyh0PbiGGg3pJ/l4GFtulqUMqozfhRTJ0SelH6lMlomesQ
QBR7fGdbW/ytodXAusloEajAkGp9ko32qFi8/5fYak+F7t2+ezZNkb7GYRHJnnWTEXipKZaWltPU
NZ46fHR6CkTSwWleE2kn1HwPYCAnQUKeiRMKYSTqrj0jOXUslD7w89XQ+JDPxZ3dyK7gqg7S+ZgG
i6cZkOYdbOlLHO91SG6sHbYFeyI+gaC/uratZ/qYSSq2B+1jVd0VUJ1ype/pfW3M5pWV1d1khpPk
kHOMLr2tlG5Fy5iZPGnIT02L+THV72+vnbJlTgxHsMWCG3BW5iBA0hXUlOKLMY7LeVJqpN2lIbhX
oFw4qMqse9mcdqfItIITbe4F9ZCyfJ1HwqRJni23LXp6gNKs9uTMmg8ohPfHUM722CQ2zil03iQs
ua1FCLK6clozVAKcYhwxJzy3oH+h7PjZ6bk75cDjtMBT2u47Mml/354esaSrh079zZTBM06FZt00
aUrolOkTz+o4VZ/TNP9UwJCjaXv+7FaIoRHBiV5tisraOqVoqG3YJVaaXVDim89z7tRuvySoloQ+
Ara62oW4fqULP3ePD1rtaedsDBPdCU7T/2M6Wb+HA6LyeZ0P2aWBqzSdDua3Bcmr21O5sdGwAQoH
eAp8CusIPZGLOAjoyr40jZ0eWTr5ubUVhxaYIvrLUtr6Q6jne9QKa6MkVugmEvSKFJN5tFbXRWTK
QR4DzL2M6kBj3NkKfYOmktq0zom217It7u63m0UYo2Eb4mrgfqJV7Pp+0KTIXDoNY6H8reqnk6xI
rlqhGwcA3744ljco3/rGG3PZDSzlkJo70Lz1Kgr7BpzAqO0KXd+1QNpkBs5UNEF20YLMJQ83UfZN
jf9iRODDWUYIRNfF2Jy0rZPSgnlpjNY1ja9T07nSrujL5lDeWFm9XuGS82ancX6ZyTyPzF8p0MWQ
Rd7ek++CLTFl/KGXUwQFLN/1kk362CZjp2SXNFVOrY1IRYTuXvpZD+6UB0s5y0Zxr+T2SZc6N3Ja
6H+QlvrDgyG+QfDY4sAJeOq6GkSJJMztjGUru+gjBDiksdgpwUnJjqW8V0t/l6L+bU08ofSJUvFb
l7msVI1krWH98gUG4sobcEBIGImCV0bY3qbTfexMbo3XvkBwW0X/5vDx3Z72rVNJwkqcFQ1ylXVU
Da1zUDfwVl9k7taDParyY4gDcZwtgFNB1QZuVk7x3W2j76DkjBz5TkIj0pDAotaJVlCjSzDaWDVA
bkvB93K5U6fyW6YenBEcMJyrowf1l+b8kI3cQ+0xAcTCZW/s5BTejV6UxGgrEKIeNlGI+Pmb5I7c
l0EW0QX2YsihfGognoZ5Fn32JSSDY0CYVebt+fbYxXG5upkwidIxKW3aHKk7rrxOyYikKdWc+KXs
5shrI1WhYVVdjretvN9bwgyMQDwj6H2/q4/rjSDvQNz9BYx3N/7qqvqgzcqp6OKTWTneOH6tu8co
HuDsQsrP77Ju53J6l6OEPefqC1b3/USriDF2dvxiZoDaM0+aH4f0ydCrbyTU+0FxqVBkODat+s90
lAj8i4e+ghjFdDv1WQruaBzX9r7p3bPwOy7nycNtQcN13TBeLdJg5T3rPeZKeR+XyXhOM0V50AIQ
bHXYaO6StArdYigCpKNhPqdV2XldG6snGWmbD3pkC+hW140PS6egu5gG2UGqUDWReUW9Ku9eI0P/
IfXIrqHjnhyjiGzR7aVdu74Cy873U6LgzoC8b7VnUfOps9nMumcEnPtjocsm6ov2dE6mJPRyRID2
3NJNg3RaIEhOkz375vqQGEsUSVJXd89R6OtF/tHuPqo1ciDNx6GZXGv43ozKvVSM5+Brez9Gj73x
g9triaydF+J34uTt0REjBzLsULqliMHVcf0hoTOgu1e23TMcx/eh8tCNX2EzRwasjg5hGB/1Gvqf
4NEZLLeWILcePoTRMfiQ9T9CYzhV4XOhm3dl8w1UTcRfhHSoD+1lfjUl5Tzu0ZD9PsjvvhbxFj4G
Vx7ageuvnWKSWl02dc/kPB6m0nV6HYpFy50zFAG7z2HaI470y6Sbm/zpg1Ysx7YzPIiXc/N+rB7y
RhCg+lFrHAq47gznkzFPgmltp4L+OyRcfydNwL97LfB31wTkctN08NBl/XNm5dXiNqNRvRSKUFVS
l6inHSKUYyKPxswctw+t6FGdszhw6wmFNzmmWGaD1oLiSEcU+XNd0Z/omr1uPyR1MBXHPm8UP0l7
0Et1kBQ0OEh2/s+ShPSFVmGf/FPXxhjCp9lUzxN+9vcobWSym2qTTJ5edPZyKrRUo8i45Hu8LeIG
ejdyEkI89jS7gw66XiFdj2GoMEjLtXCqVUHsGcO/hfIdeUCA0E/2n7Yg89Tw1NMzANMt4cWaJsZU
Jtgko1J6DuPgOc8CNkbzYBnLYyo962mHtx8oX//wrsAkZSIFD83SoBNdPTbREmoNlTTp2UweqLHd
j93zRFAT61/+1A75BrAK6HVwJxEXXs9kPznwo8549NKCGK/d3DX1A5z2x6Gad1yHtTcq3pS3llaV
r7wai6bNzNBHovygSovsSmP3U+rsnTqKuEWv9sbKzur0Zm09hFQisKP3T7hpXlWEj0aYgxFL/sma
P01PMyzhgglaHXwjuC6uJ3DQSq2PeiYwyoKH8aNWH4P+Oc2/47TwIu7sinf7fmVsFRxJSmnp1KoY
WxE/2PA8wwPrVrkBBI4WiXZxIfG6vT82ZvPt8NZpKTPsF7hIsKjnn+KUtLgdeAtoUqBSUfjvbVvv
nqvr0a0RUoPZS3paOaEvU0mOx4M+PBU4z7O5k2rb2IlXY1rtkClurUHPsLOU36jFwjGpnpTqdHsw
7zpGVxtjfYLxDye9SLEySl9j0/46BPlrEaiP6ufspdY9KYw/qgWACWPpESvZAXWvfdW18VXot5SV
ozVKwK60vjjjrzn/Q/f79+8XfWmgUPDGfjMWvXG/zTIIxnyRQj9zANpOihF/6k11PIRKU52Guir9
up/2Uodb6wYElBoyXUjQdq3uqiGXlnmMu8gfM3l0ExovH3JrLnhm5D1T60yZGB+xuXBYCM8pcVyf
avThYhzdNvI7vU6kI0hiPLSyzWmHI0D4kLV52ECvVJfTuV7q/hjI4bBHobNxHEQEgFoXKAkdoOT1
N+QZV0s4x6kfjmP8lxY7tJP2wXhUpk46zFXT7lS/3uXPGDSqUIiBojMBZG5doi+tzFkmp0v9aUDH
Qw2gPiKLheBK2IzHdElRgg4OvRn7KiQoO6dFrN3q1obiCmIiUgnIva3ZAOp21o3FUFIffr/sNXFK
+TxrNXIWjpYepqxSQPYq0rF2pL86ZRy9ui7DnQdq43LFNSXVRYIUFu91QaazqkSVJi31S2eo89O0
LMandmjourCdqKzJ3upydtCKuoi9IE6jvXbvLfu8XfBn8xnAcFbr3VlBIZnFkvjyrCFCkdTZ2ejb
4YushtUhJeZ8lCOpO6NRr+71ZG9sNVqlKeQJL1JnA1xvtXqRZyXt+xxiWCW8lDCqnJ2uQSK+tE9D
U+vn26u9ZY5IjsMFEhUCztXpmpNeba2mLvxwKaAgIUQr8/6ApO6BZvQ9KaV36Sm2NYAbxI1YH4G9
EfP+5q4qBtluxmgpfbWzPSvs3TEz74M4vkvVZ2SRD7A0oF7t9op5yBXpolNgbHPtsUfW/fawNxYY
kmqDf6Aaxu9fzXLaRl2km3Xl1yRNKgsEalSendR+qJqpPyRJ/1GV4uNtm+9qPYz+N+YYrL6gOF0n
xhIR7bZqX/tNad8N4d9S/VLnX63g4qDARZnYSLq7eP4UqnsstBu3NW2iFslUlZV+5xjZcwlGUSlq
X9GLfzsrPCbGCAwp2ZPR3rJD+VykwyG+oMviennHNEiHwHYqP025IfUsN13zNcgMc2f1xO9Z3VBE
0ALBzRHRwHFd20moMiJeVdb+3MbHvAF2SK7JGOOTnn3WjA+3l23j/baJ2gHGIf9FlVicoDd7Noz7
QAJ8R3oHrcgXRSqKcwgj1Y4jtDUkUlrI44qiBe7/tZWS5s/AcuLGr7QDt/OdPSvnOgmfh/bLKO/1
Y22cQ3ag0KDjORXP+MoaG1VyRoRKfeT/kDWRwFA+zD3BU3cxzvnRrL4Hy1OBllRufU+cve34fqyE
USBmqV+Io7DuKpblsZxNLan8bABwF36XtZC82j2PgefEmvuny3dtTOzZN8vXp6U0p1Va+UUHx3pD
5+seTYSYrOvdqEFNRq5bB2lBXLq6QlPbHGFWtlNfkbPjBPNGCjggaYOn3Kp2EC7vD9i1qVUo2iPs
I+i2U7+CnzlGz+djmu31kuzZWPmrUpNIDVxbGaCZAiTkUMUZ3LK57Zll173eXpyNnXA1davFoUww
5pXspH4e1u5S3tcZO8F+lLXysNg79FF7tlZ7nlyuUcQWyyS/lObJmF67H8h4HbJ8D3izEW5cr5L4
kjdbzqCwXSU5lkDAlMthAoXvZCSvZi36FEWNV0mf8uRpzJDSpUFoVPa8l82R8rzR4Eerm6atVtDp
gj4ir8yGHItDETZfk3Y8yXPkZmGAkMCX22v43j8nIcOzwr4j+AZMdD3azpoXc5LTzM9qNJCe++qs
p15n3Enpc9C+6PLP2+Y2XtEre/rq6VaXNnOaFORBFx7l8jGPEDNFZ2o+wIAYNpDTtZ3rkBCspj2t
ya15JfdEq5CYVSAR1yNNm9nWFo1u4GaSvNgNdd+2yXIV/6R7MMp3SDagPyLN9T9Tq80apbWlNyWm
puUrcrSLEriqOpyCEinGuzKdz5rlhcsI/x5642jMxcHJbCe3RZzt9nRvru6bD1mtLrzrdYiqV+br
4V/Ko778BVEMpBn95/wfudiJlPdsiZ+/OTdBhtsw2lXmW+G5QGqWFKIunerazX/C72YMe5jsdxW0
37MsGuypb4MbWHOgCIB4oFh95i/SaTm16G9IP3I6l/LlTlk+Sv1P7WFYnmMT7a/cW5rj3J/MvaTV
RqjHCeX4QNHPKWJjXY+6kaQ0t7osh8a30RSXqHAK3SKBbvcQJoMiMhJW3VEi6Mt/c1K+SBXIMj1+
NfKx/+E6piEc/0LEXu8AKW0yTZ1cl5lv6O1Jzu9UtvecPeblZcqmnY219cy8tbW6JGs5MUOLd9Yn
Ux62XzLpg+TsZOXfO/nMLFTyVGR5FYkjr2c21cyq71tuJicdPVT3iFO9yIaABb6X6Zud7GUqtuzB
gcb8QV8OO9XKETA7WV+Koc78YHkOhTbRL9O8D4fH2fw+One3z+XmIwMtsgUnpkbj6jqCiaPYLmdZ
wlj7Oidujt4epCjJMEHxqLiy5BaheZBq46gu/8x7Oa2tkcKdpFHwQGqc/On1zJZaU8TRkOa+hPJo
nkfPUnjKLRR++vQg2UfU7m6PdsueiCqo9/KsGet0ZBNqWjwpEyC0WH4wpEelkQ5B8DHUPasAzd7D
BXDb4NZVBKeBOAdMLTzN1wPUs0Gu+1zP/dStzMTtgpdfc8R/v4bt51Db6x/YGp4tCIzZOwQaa/jS
ZPULKGwn5x4K3BAaADMErlwcjJiQuPhURsFOTPOurszakShDHxLqKUBGazy7lYWK0rRS4S8LtWUy
WX2p+XP9ResfO+3z4IwvmR08A2KsDO1IR/tBfQqpBNLjVC0DwDHDW+J/pPih/3p73t/R/Pz+MFLC
nCCwVUDwrifeCStUg4Os9O0iuY8H47Hp6h+aU/00aI2EqmpkwxlgAfVWPteSemiIWCI3jHCv0Nc8
BY15kJvlg5ScSYbufNvG+68jMQxHCV8npOKvv00zm1EzJ6n0LfPXFMyXRU1cG2LhcvFC6WMBrLx5
MZfU64fInYI73e4PEmlKabhfgsldSJTe/iBhbxV4gGkloUIIJdpOVt+T5I0eSGOY+4EdHAwd0Jdu
Fc/xmKheFX66bWtz7G9sra7rZihkM1h08TZ7Un+mjHWomfg283Jrj09yb1yrw5eHcWaT9+Jp0KKj
BsRN/STJ3akYd6KpraeX7Q8cxsbZ4gFeORwJyQW7dLjGmhGa8lSvqCKXCAPBD5DKhz6VvSjTTgtA
HCvfA/FuvH/YRh+KNi3yyuuUMujTOcmHOPdDRDrL2LpP5+aLs8s18q6HRRwoIV9Koh7mZO6X602r
pINktUGb+1qcPDftdJTj8akPP/XWjyx0vM50F1P3xiC+C9vxb13/ku1KsIgzu96n8NHIoh8UON9a
DqruG21ZgiL3C1mJD/0UdYe5S//DlY0bJbgaaWwwqcVfD3SIW7rLOgYaLeZPWak/tXOHYNDnGXG0
eJafjVD9phXG6fa52NqrvIK8hPQ/6e9Y7dRqMPQ6q3MAOMXB6uhOgH0+BEbQhvPOpb21Y9io0PgL
4B6FiOsBqoXGCo2daGeQFdfuHQm+REc9KgFa67dHtWnq99OAjh85jVWBuKVh3QQnJkwVxynUcAPb
9ikmkv1PhsSyIe0GYd1qTERydRdbY+7Hmg7r4Zd4pC0y3ammbI2GPn461ECrwqq1ihg1AD156eA9
SNCXHQdL/Tk2peyanbnXr7K100W5iiQo7Zc0zl4vUZCXlVwFuA2NNJLBeCnjaWfCNhwTQxxlQKsy
QhH6apcbw2A7U10WfrMMJYK0U0eWPiC1f66kuQvuI0kjVpSC2Uk8ifrSmddJzo9/vD3IU5LMRgZA
lIhWHwEj5dxE3VDQk4KyqHOiidtBve62ka0kJZxSFDURdrc5XKtlcyo715O8Lv20bTxoZuHDniCW
n8v22CT3nXOYBjhNjoF+V6WvTfwgQUN4+xM2/DJDhWpcV2ltVOX1OIcyA2egpYVPO415suIoODa0
z0PlCE7C1qpTYyIxsWjVXoZ069aGHAqIlWjSp8VzdS7yeCrViH/5vBzV37XcjWjKTvoBuuHxPu5s
sbhKcq7mGN33vDYPo0PJN1aS/AX8j3TItKLduem2JoOCGJoTSDTSBSNuwjfR+YS6TFbBqO3XUmo/
NqWjHFv8kge1quWHsHbCYzNWs2fokfzx9jJsnF8aa4VMMdl31kP8/I1lOZoHuCWLypeM5RRUw12R
HOZaPt+2suHhkN4XHStMONHbarvJTrRM3VKWfh8c6/pvdbj7Ohr/7qbLtszQpYyUBXceSYfVylJe
m3ioGqaxSlnFLMF1m+T7cdEu5bAYHkmAPUjqxp1Bsh8vQ4QXnNqVm7Pk0ZQXaVnBza89KAUgR4hJ
Muu51BTPyO6Gswy//O3J3Dq8b22u28KKSusgZaDA1o2f7PA5lr8P9sc+k+/zYmJ3XnTU7lr1w0JX
XF58bsLyXO3lYTcuY1HjEOgBWFG5ja+3jaMEUgOqryKuWQ7S9L0t9/xHcc+tHBu4t4H7Uknk6V9f
9zK9D2lRj1QR0zslOcq0BFcEbcdheB2zV2Xu3TD7nKXHPc2iDaeDvlWeZbJGXMNrjNMwm1MQaERv
faa2x1zv/tZgHz+kViy7eWVX3u3F3No/sDEI4AlJTxyQ64mUpbTs83ku8XH6pXbNWAZTBRPfizJQ
Hxic+xrh1vtmSGqE2yR5x+3ZuHdwGnGxaMKF/3ONQinJsVpJLFEtcuhMbaMDegFpdmq0u1EqxFW8
09+8sW3AGeKS0M2OLtK6AK8FczpoVUPBqP+q9J2b7Kk8bAyIbKMiMLR0ltOxcz2dSUbXwEBbkJ9o
enMXztCmlsY0f2i1LPWdUqW9RVJDeEZDa6cEsnGRikwRCjI2lap3TcijNo2t3SyVD9UP+SKnexr6
+S5Z/kPNjbtGsI7hCQFsXAWLtPL2yjin1GeX6RCFphtqx9tbciv9RT2bZj9KDqKMuHqNgLrnpepQ
Sw8L6QG97E/D0h1qy7ODxg2H8mNktZBZID871rYbdNmpy/cUNbc2ikp0hWIh2E3AytfrOJt6iJQf
VfUgjSmzfG77X7cHuWdgNY1Day/gP7Lab4vHSf46lcHOLb3xFqFdhGdMJzw53zV4t4jqPInnsPZz
wQcZyc8WhKj6sdRgpzv9+VgAUAi4BquGN349WflSyXZVtrVfWuhil+0iH8Is3ikgbI0HR0GBeEgn
1l2viCmnatlWeu3rVXPoF9WT4YI228SFROUFEqkdX3zjGiaepZNWR4mLa3HlMUCINdnzUDYoxyGy
EU4PVq+fNa5LN9oZ2NbBZe4IKETOlSdnNXt5JOPtp42fJnZ91J36MqZ9eVfEOztuawKFoobodRAg
AfHgvfG0Fnh4p7bXGzyt7DRKka9UZ0BM1GSrj7tcoRvbG2Z/XHv6UoTw52p7m1UTpYmZteizlK+L
M6HFXO9UALZM4PLQ6AD9CInjleeT5uM8UsCi46YdQPZbQXIc+mwv77+xD2x8DEZBlgU3YHUROAGX
UabQjqI29uNgJa60wGZi5t4Qn2+fog1LeI5I9AC8+Z35v14fySyzTANN48Me4Onxz658lWGh2mUm
ez9vdPAIsm0abMjZrBtsVCmvCn2gddRcZPsyGfb4HXHmzLs9mvd+BVaovdE8QYaKe+F6NHKsJqMS
4lcU0fCkj0UB2D5QPC3snPsgASI8TXaF1lkrHe1udo63rb+fS1waHETaOrkwaGW9tg7Osyp5vkq/
HStY2rPEeNEDK/OCcpoeUMuJdka7UbgWTW/kGinLk95be22TCuNppFeVr40hTZSL1ClPrZzYbqZI
1tPUFsllaXmX7SanudNsA/Mvc6hQSShAk5xuD/79QWdxufH5IjYSy3A9+NjMx8gMCKliZX6FhOtJ
k78hh9C39cGy9q7ljWgWa5B6wFYoaC3XTYZdm0Yj1PGiL0wtc69tq/obN4wxuvqQqS9TWZLolYoa
topCivW/YITR1acRICV6n2kDkZk2SDWKGItV/fETiEspyL8gqBVZ0tVEJE1oJEMe4BK1rXk3h2Vw
NoJYOWZpYnhSEH+CVkXdccO2dp7I4HG4aCW217HRMMtFoie4R10TnWRJyoVWz4NVJ9WhNtu/b6/0
e29TpAspLOOm4M+u8V5K3hlloWKsLWdXpO0d6L2W+TAH6AqnzpHE7M6zuHWs8WoB/hOgcCWunsUS
L5PXmeuwTT+p8vdKOUbWgxa63UOr/0zMvdv3/dvIAN+YW63g2LeODH1L7Y9J9wGdgLvJ/EYfyJ6e
x9aJgTlF8P7ZdIGvs696Ela1VRAW8OPzmIWndpqfpwE3Ws1oE07+w740eYmJQriB36We+kmK+2qW
K99OlXMc0Ru7OP2vRbN/yPM/ESD827tkaxIpBor0PMVAOjiv74M07aV2aPWKHjbQiC3tt8DCnXmP
1nBr50PrA1ELFz5zufIvojCoHaufcZkRGipaufJmI/w2LfonSTdfbw9po7sDRB4oT3qo6dsHO3A9
JqW1gkhKVYyRP0Sj4S4ay9OkHoA7xRqS14Qm1UmdXy3nk5zqCGfg54wX2Xqe4/9w23LMwTEKvaF3
+dKim0otq+3ar+ejavpt/Ng2n63wzpB3DG1UtBgzqVKSZWDVoBG+HnPcLWnFk1f7CwpdCllDCLvu
s2a8lwPDzRyFYtb0JamyL0u1F9Zu9CyRCkYUhEhIdJWusyFNDvVQliy1P9CshENMb35TP3fNt9zS
3TJ5zpSPhvq3DDyyCx7TEg6/XPqA8MMf+8qcGNHVLZicRHX7egpgal6yKJBqv1ctv5NjN1YfEbj6
fHt3iYm8Tv1cW1kdmLmsFzUGeeInWfZgmgeY2lyi6mNX7Czpxsn8HWDyVFMs5PW8Hs4YlrFhxHXj
20N/lO0MfLd632nTz9vj2TRjmRD1CYwyjazXZqQ+rKdgYTyZpDmg5VTaWOusO0ekxnfumo33QTiV
/zO18vslGWEvaPgaPxpG106fjSQ8RIn0Ke4gB6ydxE1r+DGCvcrJ5orRZ0XmGoo0Cr7XIzSCEg+r
jkRsk7i0IB9LHB09cY5pubMDtyxRykKBg2CNQy/m+k0U1ddtO89J0/ghFeU4Mz0tfQAleKq7X7cX
beu4I4uOK0nnOK0A68qW06IsOIVj4yul0r+k5dyclGpefhSG2p2bqkzcStEfh9haTousPnRxuce8
u/EsCqwKkgtCzRxP43qsCcxzDSCgxofsxzNzZOOmz6F0iiX9VPen28PdmlfKAOiMYAl8zOr1kMrK
CoJ0afwi/RJmEHh/p2UsUL7ctrLhMIG9otFDBaYPXeXKnzCdVjK7lDcK/pv8EvEd33KpfJAT/q+2
Y/uYdagwI+X051hIKitkdalQgtMA3nA9leHQSpM5AjTI+mPlfDOiF7vdyaVuHb23JlY7sxmyvogM
ufbTjGRtAR2ITBGpmD/qTneU5Q+ZfFTr8+353NohImmBb22Re1yH+X1LopCf1T4bcDAGb0Ad2HGX
oT/oTbgDkd08EJB74sPgflJQXm1HeQhjZbDNxm8q9W8plpXTYNnhodGN2qNRXzkh1y3UQsPCa0P6
ZPpsdHYc7q3xIsBGCZhQj3rZ6hOcfAghkSCH0rUPVew84VB+CuP4rITKpTN3EhxiwdbPEMgeMkPQ
s7N1VkciIcfbDHHcoTSWHblKYQDJAmXnwt46d2+NrG7OsC3ot1Ojzu+QYhyT8+J8kEa3Wv7DtYkM
JRUbkuLUuFdmJJBDUdBX+GvOJD+rSn7IZ+uhTRzdi0ot8W5vy61BOTTcmYIaHdlLsYxvLumgK+ib
RlPOZxvU4NEhw+2UZvQyo74LzK7bMbexUBRrRDnhd8V8nf+UE4sSXBa0ftN17D3Trg9ksFMab6I9
wYOtcJvaogPGjk2BDODa8dWC1ImavvOtqKron/63QDTVjUNd8+YJpfqOhv2TvUj6XdbL2qlV8+Iy
ou16ivLIpn2uGnZWdmPwpGRhNaBjgKleEw3WsT231pS0PBI0roS2qw29Z2o7F83W4SeVDbpQRLr4
v6vA01Gnuo+aqPfNs1M/BPYxrh87q6UecF+W5Um1Yk7+/e1ttDE00iMyIQaCM3jeq9NeBPnEHdAO
v52Z3vhYKZqb9PLhtpWNzXplZbVZ2yystWZpBn9c3Gp+7TuvVD6MVN9um9kaDL6RaBcjYmIKr8+E
OiVB1hXx6JvlzzF6iJSD1v1z28TGSMh+UW0QWwEffXVhAYQvZVKko58vz0n8paJVMkjVowPL4m1D
urguVlcjWT0q+mQYRSiwcpzbWZ4gXG1HX3CwPMSy9nOOqqem/kqOD9IobcxB5dBMT8Yt88r8rleS
g6lPd1ryqUo+6M63ITz0Klz6P7hUjfElR1qy8soCfjH6HoNDnv7V6H6VeLJ8jBFO6s7m8MWMzUPo
/B9n57Ujt9G16ysiQLIYT0l2mBlxRmEUTwjZkplz5tXvh/MfbDW70YQ+w7ANGFB1FSus8AYy2m/i
vab7Y5QdLHl56ubX+7O7tYygf6iaY6CCrPZmcnEObXoJlPHZjBOvsD1U451W/xwb8c69datquZaq
uJa5UninN+HQPGdVZpj9SGKQUakcsSx6GmrxMYzL9131H8IG/iTMY2kJPEDTnSO9brirb0gOhwQX
lTJkPS835LTI05SmYnyeT2HyMBr6iWpVYoxOs8sTvA77sDjhCOuw2mnpbMOUeMimSU7grhoDbXve
ge4p8eLo31r5r5L+u//1tKtpQTxGqXn9evTetjxZgY3jQvWb5FGfnIm7edojrV6fZNy2gHtYlJAo
V233R7PURtjma9UPz06P2ogzargyKdrfegex/SDQ4NKAqhXd3u0zmrSLQVCX0ELMjM6RI8x8e+sk
x2hEpdiyZvLz+DKk2U6cd2MBqTFgnAxql6tqW0ENJjNrl5lcTtFqH1WlH4pd7NwfNzY+3eXV9Ums
q3ilATDJrWWkMaFkj/yAly0KjvZm/mJ0UebZNWJ6WHJg191Qq1cjC3f3JXcDqNY7B/DWVN+gdvDF
edrszUnvq6yySpn8H6vFQyoVBy345/5uXP+Ey0NG5wqKDMVG9j6gpMtDRoE6GKLWrJ+rqnLyWOBh
nw5o5TaBX2lK54WW9l+gAjGT651n7fp4E6LTGlgnBh5hq8gvDbpO1chscMDOzjrVACPywxVLk4bv
hPbp/jSvr0ygQHD90V+j4QMf6HKaqgZWEibbgOn3Ih4qgWy0akWJF3Xd/GCKUt75cDcmx3KCuAJy
RUiib6IwdJVLJR9Kxiu7MxCWr1WAWISEDYGjzcOjlmrH+xO8vsGY4B8DbnZKk855WKn18FzY5lmF
whHVngnYY2GHpoF6glxyuj/iZkmJE4DkkKiSKOO+c5V9KFooxgn3Xb9OFDTZjKl40MfMcjUlWZ6y
Tt9r2W1utbfxqCsCl1eIHIB5X35CHH4sPZDLyjch/Gi0j2LqtrX54/6sttiSt2FQMoPKhb4vRep1
2n+kBqbWWhkNGoZJSpaQk/OISiAStElVuYs5in+7OUs/DiNiYMo8m0+Bok2eWozj4xwH+U6Kt9lH
668BLgHIC2cCAqZtPdOu6AvFqtr6kja3R2WJPxdm8mrokPbtMNcepABJmPsrcGOdeW7pi9J5YJ23
lYgib0NcjkTrC3YwXEQpQiYwGlGAWaKdLbQl/LxNjxeQ0iaqxrwjm8XWylygWKli6xApqXlE/D8A
CtjDZ7PTWCJ4jw2oAnrbNF+jMh2sg6Qgye2UQgr/DXCy+ta3g/Qh7efGcvJ+aRDOw6lPIAKblc2h
QTNmctDJkyMHwmG1U0/Z9hjefj1GG2I11+K9vQpnR94Ns7Zav1GyanTSMKnPobnkXlmaeAa1wyhR
7Q6LY9sb5SmVJvknCKxOdaK+lo5SnSCZJEv9YxLjtqcFSHcOVdDsfM5tYvT2K9eq/KqmQyVm+z3T
dInmqDBb34SGDk87aT60Ugg8ZsoWN7Sy+ii1febqRmTTNMDfOcQKaedDv52aP54ZfsSa/FKneCPV
QRe/PFXlHFRmSJHLX4IUY6VcDfTQU6dl5QsG5oTYZRm3XzjfQX+MwD71xwaoWucU8xT+Mw6BAGIz
djWRmTLUL1Y+626j68kjGgJFSJHfmityywlJRCuKjOKfeJ6Gzi3Q5iXFGELxqiPsJDmyCJblkE19
0KIzM8mvf3t0Vn96tJsEznErWvJylk28zEY6zp1fqkp5KJpWgaVIxjHo9m71dw29tyvKu0J8zA1M
yX6zon1tmgmdSsZCkdULwkwVbtcm2AbZgeWVYRB8nswy8DQpms+N6DkI6vIda7tkZ4OtA21/CLcF
egOrmCryJZeTDssmriSd/VWak31AiOU1MLL0jOsqJZwEk7Sk/bvH9W0zUQiG+rY6zWEzdzmi2Wp6
k2pL5xtLhSqoSdjVLRoCx70RHthn4wkwUPdw/9tuAqX/GxSkF8mBseqRbwKleAjx5kqUzsc/q/kA
oiRGhaMoPbPu5wPRYHvqlUg7RfMcucFiFP/L8ITbnOOVrrbtQMsofuR9z+c2KqNxNT0fv6M7raDj
rf1K8zZ/MDSpddOhUV1qrntd/W17b509XQZiNV7EFRy7SQR1mS6mFUiDb8ht/Ckz2sppNBmdQ2sy
TjFKXAcxxfNh6sveDYnej21XSy5hzkcBwMLtarUmex7Dr+bQ7bWUNqHP228jyQeHB2hJvXLUlvsJ
pogyVn4YUrSwOkDlg4YhebsoTk1B7oM1mMH7KrPFTgR7/VLyRlLohWUHI+ZK8YgWSzXQz2r8ASeg
yWnCFhqYLRm9fMLeVDN3tsB1wAU9AUEyClwUq/kUl9t+MftoTIC1+yV97Q+ZBgVFM9rZtfQKsHla
6fHX+1t+/QM3JxvUNzfjm9I4QnSXA8ZhEiVLbDe+pCbLUVo3HjXtvSbSzWmtdSfKNNRjt1xImjFj
aw9h6/dTYOQ4Qw+iSV0qXpX0Pg6yhUhPCsS47GSRN4alT4x07aqTgtjDZjWNeAEFtU5OnX8oOnAf
4K+5NKAH2e2kWDf2J2GUvu5OAFeUQi+X0awUuyGbbP0aR5ku013T6A4Gjnc9uJjKLE9tsUcOvhHF
EpRQYaC5AmeG4snlmNXYFOnQ94PPzWR/DfXs62Rk5aHKct2LdNxl7Elk7kDY6qR4oLiU0ugXxpqO
Z9UQ7El23dhISMNDXySV5r7ekrmmpKyCFvlSH6Kf9jGawuWYDe1elf3GDU1VEU03fA3BiG05oBWN
gzqO1cFPtfylt4NjasreLCEesjyUDQo4pngdtWgnQr+xj6gawWEE48Zqby/mScE03RybwW/CfnCi
csTiLv8ht9G51s73z+ONcBnE+yqzg1kFb+1WOysvycLbQB98WeniTyKQeuOcS8lgu0kXJC9G0hcf
08CqbCcS3NOeXLUg57qmzn+JUEuPo1yaTsoz9hJW8fSeZuH3Om2VMzFu+9CkkvJ+EPi53f/VtxYI
Qy+qsfgUrADty60YAvvppyoc/Q6Q/qjbA1CJ4aeY6sqtmux0f7AbZ43i56oVTky+lvMuB6uMUeRN
sb5TUzO4c7OYTpZlv7pQ/RENnddWgN+0bi/uuzXq6hkMB5ivQsZ/OWrSG73ZV/HoN4b+qc3fLfW/
Q3ZKA+KQ7rC64d6f5I2Nzp21ltzeCEjbpNAak0qaunL028E4T6GJJN2XAj2/Kj3YojgVv4Jx3mkO
bNtK6yNLj+PtvaO5StnvcorWDAEhlbPRNxcLKYx8th6GzEACHpHFU6fJwwkRw/IcxnPq5br1jTiz
OyjUOp3cjk76bO0xRG9sq/UR5Jpb/77CDyuhGYRJ3o4+LhjJE7p63WmmVn1SuRgepGzZ4zDcGg8h
QLAOnD/exHUP/FEXWPpJkXqeeV/RFq8EJ+xw8n6GovxGLNr9/ZkBtEY0Q0mOKoS82VB5Z3cGjkmT
j6n495oSjr38V+nz59Cod+Cob7o0m0ee2hs8MvpXZPxbvbCERyiR7bj3Z0OdX5F/+9y3yXe5HipP
TpblKVQz24saYb6C1C/dbGybF/xN0oMpxzFek7Ge5M5cFb8xQ55rUNt29allYseACq4TJYHqJGU6
nRBTUI8jVYedE//W0LycAG8ckJAVW00Wso0f2lIyraZNRz/RzAQustRnD6QO1qcwFMd0GJJzmHfN
hyy2wnNkIuypqKB7R6Mg041z81hFYkKdzRBeRyPl1NSJfextvTuXQzFjJaN0GOYYgSNn1scoTyQv
snvyHASZ3ZxbyEur7DEeBkCFQ7fHkL/xdTAspftiEX2Bo9hCMycYLXaTd6Nfp9jbgLeJPyVDG77G
tOsO4zg0uRO14jNMx9ntFjEeC3OeDurcJN7Qj8uhn4Pemdqhe0R6NXi0uKDcht7YydZD41TMeuAU
cow3j8AOPOlLbWcjX7/8/P5V8HWl33NnrSH0H6emkdW0D3R99IOlCmDTSRWiLbiO3b8Qr88moxBA
8uhzLaKefDmKBcVVTgvuAq2TOq9IleVdqJbjMTPlwTOnXt2Z1fV9Tzke4MpaIySc2TIkFKMV7bJE
k2/kg+qmljm+Q89mcbRIDAczLSOv66wSeWx9TyXt1siIz1BFQWQV2NUmrksHtDWDiluonargFKvh
52RBYXAcdJRDZXV+13XiVLXTXj37+smh4SJWviK1G4wuNt/RyHsDp95m8YfuRATmIRgyfdCN9lGR
TnPltnuiSGvRYHOoGQ/lgrdCpG6t//+PfWPSVJqLJF78sRpPahw7QsG9KPxQK5q7FMbO/rk5Ozog
ChQrJnfV5uzXBdf7xYds3nuNXYPPsCXBSddtR5nNZwlcoTfXa9XJMJad3XRj91JIJwGCFIoUzBbZ
1lUiK4sZrblG6X60Su7F2Y/R+B1hwnL/mNxYVAayEQtC8xi0wuYNh1VjKqPcLj6Mh6h5kZNnvf8s
p7OLls/9kW7kHysykcmwMCveU738ftEUSIac2bMfNqQVAvzqIY68JHVb6gOa233tusxp1NNg6N7O
0OsR2Gyd1b5z5TCR4MGzuBw6CMqhU8Nl8WmCDi4VtG50eR6sIx9Sf7KnqHYkPaZupke5N5uomkT1
EO9kBbeWGpoW4EyWgKh3E4eGbR9ZtcaP6OPF0zJnoQaiPOpZ5HIj7yz2jTuBpJKiCpVA8tmtPtqi
TOo0lZrsU6V4R7ncGomCdP4tUMzqvqlVsxN/Xtc9qEJwE6woXkLQLcSISvVUpvWMM7KePUjE2K84
OcZOVUh7kMXrZWQkhPxxdwPvwHJefkujiqq2HQPFb9FlVD9Y9a/BeEQPw4G4urOKtybF1UaFjRiI
xscmvlMb0Zh2Fqs+DkndU9FY4D4sSRz7qpO+39+i148imv7/93BQlL+yVuxqpTFDfRZ+MhTVgd5I
706LtTeh62sFtBWVaHAb6zncIvInsyhyeZRVvx+0TyoK53JjOzF2sk22pyO/fobLI8dQnHLBvaKS
Bm/eX+Jww5hjU/VRI3ovZE+R3yFlfwxn+QRL+tRQ44Adu1PAuf5gK3CPRIgSHNhSa5NXItoypnY3
CPSJA/QAKf1LiIAPiMjt7IwbuQ8jrVKS3M0EjlsgStEsYZbkTK8yOsXXh+7H0EEx6gujOuZl+F7R
8IOrJZRXBhN/ilSpF4cqbuQsS/1Sx91fCg2Ri1HyB6xCR5A4gLrZ5amgMDaMIpCFX6WF0+S/RfDl
/ga9Ue59ayqsESdLfCVWb+lhYy2tIvB1kpPEUXrRIkkQoD6rzdxfcqs2X+I6HguPqJwsQOhNBp4W
qFrntrHUT4ex7ybJjVS9jNxMjhBtsfsu3zlIN3pb6EIS/a/uIPA+tmB7u56iKpkM4ZtVqzlZmpmn
Pm2GpzK0a2+GDeDqC7teiACrsNr6p5f6eWcb3jhmKASxBWnGrA2QzRU16qnZj02v+Yn1U/SrFs65
sPNjHqg7t+6NQ4aYCW5oHGrIxtvizxxgQpL0rYbI8gwQZMB7LTMlw2mqrDzpcpUcqnrKjlLWRadh
ErtStde3FrE1RUxEJPB+hzt7uetCqUoaZZg0H07Kk1ZibC8n7+euPU9y/BSmEJ7Fgxb/jJWYqjvy
tbqCm9/7AVed+5vzxrkHpEWkRIRhshrb0DDQp548XfO5rqEZKLmDdP4TxNPX++Pc+rCr28saausA
IzchjI2eXJOole7bqMfa7XKaUXgfhxDLtp2Rbs7oj5E216caN1YZWqXup00D9OxrnMePrfzz/nSu
n1KyL8hE9CvoWBBsXn6+pqpouWKk7usalUF9nEYXI7PPqGTAQe4hMc0Kdr73x7w1MSQfAP9ilXwN
KdWKoOUdsXR/GimGjrMJUMLKtGPV1XvuEze+Fp0K+nKkgRDgtg2qLBJGyz80P6yq94YN+iyS3+nN
rxph2vuTug63MJeGYgdEhD4cSdjlQs5VHNklnns+1haPkvlYidiLZCSZlX9E87tQj/eHu1ECYDxK
NGip0VVk6MvxAKgNVd/Nup/ri4yZLpGDypZX5pPSL1PjTnVkP4UoWX6z8gIV4I4W3smUCgjFs1aX
7XlUZv25VuxYdgZjSBc308VqmwHjCwkdvYt+aWoegUY3s7F0pHCR382mWRmOSMz4n/uzuZEYMBui
YqZEXEypdjObQDFwD1V1H18LtY4dM5idTEpPFUxQS3YTBYV8+aUHKj6Pk8PMd77eFtm3Pp7c1VTX
GJ3/2JbWNEH0tZZBfDPEi7wMPo4ZRKn2q4iS5+6rKT/m/eh03TGL1D3E263nivoh35GYmRt82yqf
6hR4GrIuvjr9jBfdBWX3I23fo2pJYw3qrQCErE4VHNzT/WW/8XaQ6FAuBdlNPL3FTuXpisDXa8MP
BoApwRQOhyjvpHMx2Kidq3J5sBpLSR2pmhAfpjd0uD/+jYsAK29gYmirQbXfloFqJECJrwZiUeRA
vXAqM08HbuvWsdhzwX6byyYY5W1Ayw3iO5SqLTAiiBZdzBHRWrIkB+QfvcT+XsfBSwrAMRDuHLWQ
/jAfCoej0byG2qrRe56Lc6U/V+HvbD7ZUewoaPa2lByyCL6CcjQ7mPPi4f6i3NoO5G30rVfQMQov
m5csMKm1CCMTvqZ8D+rYq1v7F307z1LfrWWAvhqOzSTObbqn5ncDubT24944pehps1SXpzBYSslK
CJyIaMOzKsJTgFuwpn+zqsnFbt2w3snYZWupfjJF5wX9OYq7c1BMx0aPzllkfLy/EtdvEz+HXU6x
gKbNdZXQTBc9QmXRxy6ydPEYjh/TpNEOpJVkEaBXKRtYf/3orpqggAlXyx1u1036MIvEqoIgRgiv
XTDebYPKS1Q1d/JhTs73p3d9+lYFGqJoGQEkksvN+97IlWE0nYYXcmO7VSY+NHHrjnn5vEziaIU9
GZnBu9+9vz/s9ZPIsAJg+xqXcvbWQ/lHDa2K9AhElmH4UvE6N++j6d8spG649x7enN0fw2xudFUq
slkOLcMXSXmkXv1bAXchiv4lGbXngBgRDTBvlHZYRTe2DJNDQJlIDyj9tsAyRH1TmwY6hnWzljsi
I3yKpqp+yLIi9yyp6g5WhVzc/RW9vsbWFf3/g25WtENc2IxSlNkGmGwerQhKvkP5LayD7nB/pBt3
A0NBDyDbpJh1VZIsumDWx5Q9U9g/Y9TuTfvMeXbVTD4X6lPaPA7ROar2vuXNCRIhIqoGpv9Kpcao
NAAlA67d5BROhsWy8sUI9tQt9gbZXHtq1rSF1K8bZlK8xjScINHfVdpfx54sIHApWmi4BVvb0lFo
JwaKSTZ3ih2Gh5ZyldvnxS/KTcNOhLZelpcPDiPxvBHR8MXIkS7PWThUU61KkeknOrg3Q0lqt6KX
/j+MgvjX2gwi20XM5XIUq5abdNXv8McC43VrhI5EeSDZ2eHXwS3Ch/RTCTVXlJnY7PDUWMCBBp3l
F3KO0m5ey25mZxbeKHb7iMDF4oxl/U8WmXsC3rcGBtFHkwv5RWpW6y3zx2WFjvw8S/Jk+cG44Pxi
5MYRtliOT2C8HKbEzM5Kp7YnPS3KnaP2ZvSy+X6Qf6A58STyFm+lQoQYAQhLo+Xr1esif8Ec8JjH
43nJEQ2Lf0wAJlPlrOnSYdAfh7WQQP8KlrGTaLNjt+UZ/sejhS5MLMePZrtiznbbgOtjtP2JbLE1
RqCYh3TT5eqEeZZUZiwZvtFlyW9kIarXXpIDIoWgftEkrXStWqQeebt2qoyF6huy7qjFRS6aWpJn
RaI/1sqov9Cmkt0m0azPiT3CVjOM2usV6Z8pX9KPsSyNO7v2xuMAZB+BN6Jt4u6tl2fVV5qVzVxj
5qK4yax7cuGVw9dIfljKf7v6vaJ/v39x3jiMPLS87CAVwc5vYZpzPNvVHBTouOhSf1Ay80fQgXm6
P8iNnjPJH0d9tZDknGwFKM16KJEzDAw/m2u/tA+5+UTluMuj3EkXJ7Sj4zL/YwS/iyRy8uglhAcS
dE+h8SxovSjFeIyt8akl/m6cdDw01mtvnWv1XdlC5zukEf2uwWh2woE325LNJmJRaPKDDIO0tZXE
lTRq6QG3oi8vSsnexoP7k2I09mvcGV3uTqmQT2pvDjl2ORoHXFMjOwS6Wcz/9VoMMa6m17McEQmK
6TpHdfk9aOw4dEw1kBGGNbMCEOqI9ktkpmrnqTkyLJGed/9Oi75gSTOmsfCUdNH+TeivR54q4kJ2
2yjDkmeIgwE+Vdn12UHSke7zqijpc2CAyWrEUMz2D71uTcvRpbz2V5vJFLxlAHlbzXQkE7pKXTL6
dXP7SCgUfMRISvmmRWlAztuqJMylnio9d1kgmU6fKWniottnnzJr1L6Gi2hGx5705nMX5XLiNENb
fM0Q9O+csC1DomTd7uE/hlXqAa2j3x6oUuhKdszj2OZz23vziCzUozGYJDRNQ1XwoPelEZ9QiTGq
h7Zr+x/yICnqQUKHQzsZ+lz/KCm+fjfCIS8wudWD0DX7YhnPGNOZwskWVa8OCP4Vn+Se3sROHryN
nwCqI4cPU5wncuVEbaI2rLftbmklSjOxXJ1KBdU9pZoSzy6H4Cke1e4QRPIeVu72oAABSf91RTc3
gbDcKLFcDrHhz+m5/2KVmreUB6U9dvHfJpzr9BCx5LUk/oX3sJleI0cwiERF7GsLJ4iML3bdP5DZ
70Sh6x/z55GixchdQ3wNV3Dlj24e5TyutErOZRJ6iROge2qAGNB4EmIP8n5VtlhH4sxyP5OzwHxU
L1+ArKiCZRg63Z+TX1PbvoikPo3Du7jInW7QXyZLnOTiQ5faP9NxT/1se4kz9qptCRGXvcJMN2Pr
tb1IS0AoFcyrJlBypFfmFIX+aCaNo0BpU/CT7XcikW2UuA7KzmTK6MXxH5u9ktlGmwJMMvy+Tpyo
S7wGfHuI/v7OVb59WhkHT1ygbejokAduO9V9HwWK2iiWr5SFdcpaC9IqSFYXioxyVPtO9cLMCF3k
BdqHJLKWb63RVkdrsL+lpto/zfmo+HNAWJA1CDXOeid8ycA1SurS5EEbEB4O9MI4Bkq0pym59XGC
EYYWDv02lByhgbMvLvdEvODbpLVJ4MdZ6IgUD+dIyj8PoXyUg3eBdaq1J7sxXXlVQQikd+PcHIpq
BvDTu1Xu6dIncwwPTag4DU3wxNr7fVe1PoprFGFQHOOngZ+4MtJu0lCmWhn4ivI74iMm9VFpP6QH
rQ69Ql6wDKDUILjIlfZd2ex92W0ksI4O8AiPhDX51rdwYLXDC0G0WeDn0G+cMpZkJwqMnXDj5hzR
daMyu54P2tSX30BSIrNCRpJHdaz/Eybt3EQ9B7+lwBWSHwftqx6ORz1UjghNYum3hzy9PiUCZXaB
gQrVBaRhN/F6VKqU1onbfEsrnFDOjzKk1hb8/P1TsjfM5joVRhCF1jBLvorYQaefpOqXEps7g1zl
vHyxNxw1mtSkbkRYl2vZZohqp4Et+Y2VntRxcBBYNEaau/r3ZkCmNUN4wao6N5uzHbjGFbJ6HXo1
mSDrAaIM//Ny6DzpJMDwSfgcKEhnmZ6kmWdG1433gYJhEbrii9D/ycTwSeq795jD/TuiadlpxCPT
o1oYlAffx5lrzR/vL/xVpPn2w8CxUB5lcejAXf6wiAJkatR5+Dy0B6QQEDZ3hRE/1+Ux0x9MeLdQ
FsLiY44VKKrNHQJqavlx9VfAK8ZT8rMCQrBPPiflwbY/9s1RTYpDNZ2TZKDK17hx9Wi12o7lzvV7
QWxMRsWLxVpeqSmAv0lEoFb8Zuk4gy1lJBoLfYzqWmK6lszSVRakDkib91fr+jleB15VP3jyaQ5u
FytKNB02afhsx+rzaI7ODLEdv6hDmkcPfzvUWxcNoSfM07nf1tvnj3w1U8xQyXBBfK4Dy/I6Mzm2
mrIcwuIHoPPj/bHe5Ccuw4x1MGBbBAFgHbaAbyA2QpJIAvGeTZbOMdKwyZyghfjjqmqiTE7a02YV
SOhNjiQRh2iRnb03JXypnWix56eyRjpDXiz1KAbQ444yKOMvu8nCL3letjuH6forIAqBnRPRAspU
VBM2S0NVQcm1JcPkhB41zZ5zWASPNH5W2trO+bjeapdjbaq4pppVNXwQTFznbCX/BqNXzrNnw+I+
FpH1LZG05RjJafwQykl7vv9dbk7UJu4DikmtfhtD1wG7n6pC9iwl7+TwaJTvsib27H6vpXEj+AMM
uRayFPDuK2XpckUpoDa5nSf5M3mT24cIajafK+0/igKHhbZfNjhjdKoLydNLcyfCvX5FdQTH35gG
a767dUES1pQFdofNIL+s+5TVmvKU66n4cH8lt9UfxF1somfeUST3UEXeHNwalQLLnPDi04cgfpxo
17jAHyvQJZMaMzlZfM6p8eHR2zTBzum6NfYqXMp1gZMD7anLxc3QJComCeu4AKmfESMXrU7dSELi
A5GgVBUfKlF9+/vpAvak5MTeWa1ALoeslV6V7F5g/4dPZbywZ8XJTL6xzse07WBxfrk/3nXeBYCB
9hvcB64rdKAvx7PUuSzEpOPBN8AZpiQxRqHkVeU0Fu+bqUzUk51aS3MGepJav+6PfWsDrdpBmPKx
e6nuXY7dzWVWt+2CvWkOBWuZO1ppQiu8vx9lRSTCzuBCAG1+OYqKSw0AFRnL1q7IuYpl5cWulPlw
f5Qb0R5ABlCW0LyQTudpuxwmzEc5T7sgf6aZ5Zh65HYjrJPhLAO/jqLpKOnhAVPFKLc+SUHvZ9Ze
IHYj5oc2AdKTmHpVMt3uVtkMc47SjGceCHdHNpLuWJv5s2zmP1W9D47o1UROWppcR1MXuIW2/DTr
7pw08nwMUDk/FV32iq5S7qbkdc4KWHPDTu0Ppsi1Y6z8Lw8lUAnK4+T8oHG39K96wS04RZ3kubOl
I5o6LxMBSdu8b4I93/RbBxlAxkp3RC6DRvPlx0naILMwe86ftbJPjrpa4w0DDdDDyG16Hw6j8lKZ
E4o2abazxW8dL7JiDhiSKCqWrJcDm72wCyNni8vZb9tOHVAaOYHB+FiEe96Mb0Zrm1DAtgFakvqR
F1/xwA2U+sAVS3x/XJE+pAPCHGqoyGcdB+F3ETxkb+ig6ci51BzsXOIKRfXTAxmUnBKjKY9C5PY7
sobEBRoqXHOMBy8LG+lDHoaQiJXWOs92Z3ptG+lPoV6nJ9p5L2FdSQctKarTmIjwURaj4ahdPfzW
LHzapa7MXGzNamQhRfMwqy1Jc2laR8phAZSwtDvfP4c3vzR4Bli1CEoQaVwu+JCBPKQWhwWWtPwm
kXiN5MBRlPTIBne1NnRnGfTl/TFvPfb0qJEYxDoZQuTmHsslK1CbqSmeYUA/NQqab9I7LSp8s/t+
f6Dr3cT1wmVJ3grpjo18Obm062IJ0wdMRYlocL7NlczrONnpYr7kw/J6f7TrAIoXF2lKuA+UdlAz
uRwtWMhPbaMqnoXx72CeV+ZD3jjN+J8WZk+gij9iCnt/xCtAEzAUui1QtVbbNMKmzQTDqYtHWUFM
X4/wtQFcOnelk0qx/atD5GVxSmiDJH3CbkqX+gVo7xGPnReBzfNXOS31zyqiK7NjDtXSO2ZpiN6p
5FQ8LF2hfi/7oPpkR3r9MwRVMHhJJuLOyQsj+g8SO7If9ydz62MB4AYb8YZd2L47Q1jUoJfG4lnq
4KVUskMRGTTR/Jpao6v3yd54tz4X2SANMpaPvzZXzRSFbUoKV9JYNx5m+KZ+WMzHDAu/KJDPtkih
ru3Z+V2fNlgjoPeQl7Lgjmz5KfNg4Jw6h8WzgQxSZR8L40dtlY+0wdsoOtgk5ffX9Ea4y4ArkxaG
wQqx24S7Vq7GJjhaDGhlqaOAD+f5Ww6M+jEcq+AzrARrcHORWp8iMMEGwVNGyXMaSiSvIn0CmXr/
99ycPwIFHA44M4DAL4/IsmQ2CVddPKt9mrpaQmstKgZssoa0oO9mlx9CDcUiHAftnZHXe+zysmch
VlcGrh0KWduRe1oLspxyOK1J8wZDctP0JCL5r9N1lpkInO4NS8ebcjm/QJnwfQrm4nlUzjDEnSz5
ONAfGcvFNeUR9H56oDyyA5te75Xt1Ii3YVwAqF+38uWgqp0OmTwv3Dsj2gvaC1m2d/+z3Vo85NdW
ThdsXWqklyPURWgHob2a5UJ8LwnKUj/b7ZffOv9ixdTSlac5u811IzNQBMFU8RxiM5mChK+lj1Pw
KQCHGS4f70/o+gVaWd/osKxQd3LrTfDZhVMt5kmwZCI7LING5Nm7olgO6tDuqaCt33z7ecAGoSxE
Xreew83ixXPTRfVqvyuVT0H4Sa4+y5qjhRgqENb8nK0frb2nVHVrS4BUWp8HdCtAK16OCZWyBbOG
Byvtv+DYmvriJQgeHO+v4o0qI0R2BN44UlC5CaYvh5mHqYXn0ZbPSlRhc0Cr9X1U1G4wvxZn/Ha9
ytKddC96uLUZIcRxhKEI8NRurrRBdKm5qHBCNfOpyl8z/bGR98oEt+6pP8fYvA0UWIohGvDobZMZ
Mc6HpYLgi/4xklgC2tnObry18/8cbf01fxTAkP5sTNGEWOLo2aFPVbcwK0dUX5K2O+tiz1Xh1t4A
kwLCBvFg3obNYZbHPkmkgcRL10FYJB0xHlLSe122GycMFhOCqDYBCvCtzZyySam7pUir59AoikO7
mKIGoNyrp3nK43OB5M7OIt6YFnMibYUGBsNgS5xa7CSriqzH3LisomNIs9hBweQvHTnpE9HXAuS5
5gwWrf/NwZosK05ma2ietUkNXoYe+Rmrkkxv52Dd2BErPxhiMmofjLQZRgJ6nKKqvjo0UN0dX6sp
epfKr1ozknlW7zO6y52YH9Z/oyt0ECg2RDhVoJbvlPlwpCXgBZG2U796Q19d3GSU/yizUIjjR0Hv
3XzTGrlNvWXOz4PZT9+zOY0Tt0qgiHrjrJXnrhax7Pa0FxJPxKnkDYlunDQB0clT+rzWHdx2zZ8p
gIKf3RzgYhDWneqwC5vWnZNZ+4BEUgOSvLGjQ4CziHnQumic3LppgQfOet0BY0cI9ZfUq1p4lGDh
Gi7k+/F30lvTdMyMYOw/loXRjeemalLh1GiytI452mr8/0g7r93IsSWLfhEBevNKplHKJFWl8i+E
ytF7z6+fRQ0woyQTSdS9hUaXgEYreFycOBE79t77RjenFDMv5kd/1AEhFBCJbqzc7PJWc0Tui7Q5
m36lmiPHVtFbRaATxZbKSU+LkyemZM/rXjxlQAEdY2qM0Q6DoJbtuoJXobPEWZSqDx/NvEw2OCnW
ASC39twzAk4FNBr5jEvfglAL71CgKmeWqbHzRDnlabNTrKOUKFBy+vcQ8h4mWnL8OPow9d5GQLRy
1m/myULxtASBuSRvDbNEMlsj0c997R+yUpd4o4RO4OXhRqS78tizITIGsxYcFbxlQ3ZZRm3UTYV+
zs0MBAk8GknFCyK1q4Zu5eax9zbO6IbBJRWVVVoK2KhcP4PHt1s4Ci14TutiJ2mqbcR/BOvLxs6a
Y5LFzuJCB+AO/JjLdlm+Ck0jaHqR0wdIuNvjqfIHJVT/Ti3o+zRI0BkL80n9VJfgyrtMyQ9F3+tH
YVYpuf0l19YUlDCLii/EzmJLpWmgdkjkgMCqpF1rHVVpTxZtYz2vGwHewqIS1C5DCwK0VIcoTz83
oAFrKqXU1vH7G8d1y8riPZJapGt8L8NKfd+QbTSyo6ptBIDrjcLWJ0NNwZFcBz9enkBIK2mKz1UF
eeN0R8eWLN158Qm+JkdB2zw0N/blW6nkcp9w0mgCoLwxn4Zl0iMQUReptEg9E0KlDuDZCbbdURP3
afhBjp9H9bsofxHJHYtq5jTkrKpuPKBP+uSrNHkkWzfmteG/+5zlk6jR/UHxaz5HUR5VD+pC/bGx
vjTyYYge+myj+LGOSIEiEXQAR5hZ/Znty8lm78eRoQkGwq6i/jjEmWH7BRhCj2juAESzOsupz13A
lfKh04rRKdGyPdw+H6tIhG9ALwZyCMpzkHQtkjKyEsTAKQ3jnHA/UoLaxem3f7dAap47GLwZtEbz
nL8LGM2ZnseaavNciILqxBz2nZgUW2IZV1aOFAWYTPIx8M4sXWqd122OUCIute0PgvIH1OyjED6p
JzlMdjzT/9mtkBGhtAEABDibsuQp6UI0BjshZtpM8V6TyW1nSAuqub4lnrg+9JTfeLjwb+CmAE8v
Zw8Rz0KSIWpHbbJ7yOompM4ffpA8a+MkrkJgAPPv7SwPvlxTQRCxE/eTbcJXEYdfQPDui/7fL/nZ
EtAVqgL89FZrebcfQra42c3kKhlO4WC2tWKLvp/YLQDenZd4wqlrJu8OolXYmrxBOLRtpuF+MnN/
e2Ouut15TqtIfvG+0JQ5CF8EriLkeYLhe2gzjoLdIxGVpl8CeZ+l6iePpsDyaEy7shjcSMteimH4
ROFuRokmcbnxJavs3twlxGU5hx44wWUnge6XwEhr2TrzRqHQK2X1qUyM/m5UsnhP4N3RIuhJh7Lx
jZM3ytLp9kRcM0+7LmymrIhCmuFyjwV6WURWhnmht6CJ9OtdYRAGZpGBQrB1miBQ1jPUHbWNYa8e
DjxNKDJTm0Qlk2TDwv9F3DSA/rX2rI6uF37TyLKF0x8zO3naxmtgPUKVhBOMGmDC4GVZItK8UYih
+amG82TBeSm0iB0MjuB9JWdY9irJPMGB4Hbjvl4fKYzOkCbEplDEXbY2jL0S9JovD2dJ+wiQiusU
Ku7nTB83oo8r08jjbrZFnWKmb79cvroVkb0JjOFc0loGyYjdmhndwQC0pRcpLDcihNnhXN7YKl1l
NC/OqFB2zXyhvDu+hS+2tddH45mGkMeeKn0hoNOSbTEPXxsUaS/6JxD6XT8FBjOqBCpa47muaU/t
n4MArHRmN1DR/ntv8PxUfG9s4fxaE8A7Ogbj2ZgCNoIj5tXOEv0nJUn/ZuprVT92QvGYF3ehsLF2
12aT+2pukp8RaMtuRFEQ1c6Lm/Ec6KfQEE5ZbOugSm6f76tz+c7I4pxNWU4roliOZxJ/R0MN7aQf
H9pHP9hPwta6Xdn0qBbwD6kUKESWFGkDfWSWEVfTWYnAXYbflVp2RPGnoWzcV1eCJxrjuUCg4AeB
Q+n/ch9WBjs809vpLFRAnIyj+U1s6B/a5YSHsO3us2Tjyl+DAOCXfW9x4SbjXo4hAcCi0U4HU80/
ts8TbEsOqQwUNof8EeH6u2yw5e4/skw5gJw57xhO3+VYo7gadN3vp7Pmelm6r4pjyvv8QMJSj1+r
D4CA6ulj+q+Z+rm+RVcYOGMaZVeXEvTA/VhKaPlEEYm+UNjHRbzhllfyABw8GnbI+dIkTpC5rPhI
YxSHhpSLVNCVvSYUZzE1P4xzD2L/BfadnSy0jmf0uzZ4tWCise7qkrq39lBBTjP1h9YQgBOGXJGA
46wzPBA2hWmbwpUjs83DUN8XXbfh1teRJt8MwBH9CgUA+RLYwGNG7QDNiOc8uje69rnL77L0VJs/
y/pJHb2NR8L65noTqKKRat7rcBxfLj24qGqsIl86w2hYN49W0dlpgUrpbpQ7J5OUvVH/vu0trrzJ
aARUUP+iEZXS17JtOZ3UpJFiHZPHwbLVKbWjGmHg/Gv9J2h8GwaF7EFv783poHiwHvPe1XDJXprf
bXzIPLbLq2buSKQJgPTUzHC22PaK1poE1Jp0zh4F825SJTJ1cM2Pv6ASpp+syV5KPdtLxj+HJbNZ
bjfgJGTtlzn7KGk5ia0pnaMa5oD4IRZ+NAhFhm4ofLs9wvVWurS0uLm7Qm6kaDCY6Say21fR/ySL
X7Iy3gX3HsRqt41d8ZizNWrWMDvx4BTnr3l3c4ud0UDayrjqcT+5FgeEln9PQ1ctkiBx82Ay+e1z
km6bvTZG5ovKFTUllXj70mpoQZ2jqZl8Ng06pKxD0DwbSAx6Thu+CuLGhF4bI3uWotxMfw7FwXzf
vhtjJYbxFJm5fE7ByPb9Lqxt5JihgNqnpR2WT0IX2wmaIbfHuL705u7ZmXSCjImCg760WjSBPk5R
Ip9L8QlkWBvX+2z85Lf9RrRwZS6xMw9vRv0TgF3aKT1ADaVeyeehqB0zfw0QYIrCAkgOqnWWdg/H
/O2BXXHQ88j+3+Ji9ZJs6CbNqFm9PLbjBJ7z3M66b1TcBcUph/LYCTu1thBDM2xSALYQWIDRdzk/
NsOvWisfPOvYpHZfIlLBNqtD45j5+jGRDUdTQNFvgcGu7gAwYLiLmReMXXc5R3mUyq3elvK5EA6R
F9tyVO2yAxBSqYSYrrQ9g6bZLSrGK5lr6AgIROaC+pxuXLiqYJQKyt0d+y7QfiPK4gxWuBeVXcFb
Q/zNIwDC5MpuDfh4U+vu9iLNv3vhJrkj2O3kzYEkL5vRJK3qp7ZqZUIuU4Nnos4Pk5fEh9tWrlxE
6NsQfkBhA/GCtbiI+qqczDTw2AlR9uIN07mcFCcP252gZzQaiyynQpqs3nDG12Z25vTkrQ4uiuVc
rKceVH0lkEI7590vmOV6LIwCgr22MuxG00acWPlTC/Lu9mivmp1JSd6OGVAC+XIbBV0pF3UlkJgE
RY/Cei2Mu0FPbXM46dK3Ii4+68JBDh9hC/vnuAsuyneWlUvLOaDn2Ih97ZwPZUU3bV87oGGmDZd1
bTm5Bui7R9IGIcDFtCpJqGSRF2jnyKM0F9MG2/wdy5MAE7Tfdfv+QxkZx405nUPyxUalDj6TPwFl
pF9jEbKLk0b5iCN79mtb3DfjiwxtYBkd+/yzmBiHfopt6fm2zfXZ4GlgcteR45npAheTOdJTLEBc
P50TOVL2bRvqp1owqtO/W6FITaw0c3WtTuAYqJOSB8V0lidi5DFEBwca3n9V0yAe4RrlQUzWEUT2
MhSsPLiu47KczrowpQczhNHFHJRww5us77JLK4uNn6eWThWct0aHOOqjgRjMHn07oHSyKZwsT+03
5u6KPe5NEgqUj2nGWiLpBmuSEy+OpbMXKfqPXLPGg9SZhAeaF1Q2cIMtDfD1k5vA9o2Y7n9D3IUj
m/XOKp42BF3Uz4FFe01ARxc0XEJeNv/+WIADGV1qIFYyx2yZJw6yAQgZQl3nKhVtY/TtYBi5kj5q
/p/JfFCijSO2nsxLc4tTPZRCn1oARsE+RY6WjA4HzkEiuPr3JO6lodm9vIuzZFLSauOLBriW/Bdi
wY9BGE12K9syOsmC8SAI2sz82bqq971Hceb2eZujjktHgvU5UUofOy+wJS2GYRa6FRPnnlMadH+P
/kn/XiR/Yji/bttZew/6CuZ2jZmGGM7VxSiTOgxKAeG681T5P1MQ7Vx0Xrpxw633I0boJaNIyguY
TN7lVErIpw1mnppnK0lDB8QfY6IIBZi/6f+T8bwztYjm9DQz9QJaF+pKZmYbapHtwwEq0f9g1t5Z
WWzC3p+iLh8ZkOmlh6aZ0Pjb4iu6tgHez9liYWBprrPOZ2FSY5cJReaklAhb45OpJ7CcRJ9vD+ja
qXpnbVknmMk1cp0mAxK5SX2wWq/d+VPzMlr+Y1yN08Z+ePt1y91NUoRHE2x2c07+ckOoU12FnVKa
53HMdjIkWl5TP9WWtBcjczd191bTHhF8O6ly64j38ZjYYSsdpbz9YUXet+Jj3Bl/rNizlemoSDx+
qCEEseSmim6P3s6AQIhdcBxB6Oeq3cUdIenH2xN2JQifN7JMTofIgitxcYlMVQhfMDib85BruzxU
TmGdHuKAO17eNcNO9U5t/RI3iIvfNvwGnLqcOxPpYk4s+WlKC8vW+CqJ9BHCEeXcjBUMLF8j646O
1zR/SYtXETINX/ugBr/l4m/WNE+98rGzXrr4q2EmD52gHerfU3wvIy/b3vkmTWCR+Ov2960dCigb
WCAJfwhKAFheLm0tzKhVoVDOHbSCO8psJKwicQtecmX6AW2bdCcSZcw0yYuoxy8Fgf6bUD+XSmFn
NVqQe16Hxhfk+apPvZsF1YZDXp8QKg+wOJkQKsCb+9a98u46sHIaRnyvAmXRwQEumOXXIiVfJcbf
hdLqNgLkdVssyF4eITTAU7xjFhcORm1jiGxCHdhSLO/LbKI4KGdHsCO8hC35J/irCCVYk5xgl5xS
jxPUNPFRK/4MXnhS5EKBsyGp7lWpG+/HSvt5e42v5M8AHiNEQIwGAI/I83KRzVaiJ8cLjLNvSg+9
oD9WjfdCM7edW19kHkxI1e70ur3z6uQAIWWqPmrKfS2Ze6lz5S0A6luEe3ki5q+ZmwAB0c5Ag8uv
6YWhtzyPSrX8ZSAEMenK/m7BkuvQRqa1P8NfUu9Yz0a7EUauPDSUZSA7mG/uYdgqFh661WO5hsPH
Ok9dth+Dbyj+OkL+bEyf4Dm9PeHzcl+McDZFrhoWesrJlHIvRwgyWk2zqLEAbej7On+BgNwWUIdN
YGTKv6kfb1tbbfWFtcV1rUidX+B5rXOm/23G2qZli/7j77Nc4W1Dq7gAQyix0UA3d8myky6HJVX6
KCRW4J0TfbRLrlA5+GG1W3xA16yQuQJhAESSKuxincSoRfNaiDzC7wqeip2U/VTSjROx8nqkqmYI
NCx1BFG8ki5HIgOA1sXCF86anta7XssFW+nl9HR7vtZeT6aLmByI9AarowX90gwo/UrIFFE4i9Vj
RL1w1DS7jn+gLdk1ma16O7kACSJtLNN6o/NmMTnuPOhA9C7JXBGNEUKtUHyXPki7m35bTW137U9D
+obYyIat9U6nAECOkU0Oppc1uxxhGXVRLGRT4PbZnyGUPpntkxi3O2AhkHGpu35LeHDdsjXbIvvC
/w0ik1aUS4NtFdTVhMaHq3Km0vq1dWLRRTWFbgBa76fHRvvVQynWth+B7aP4BoxZaB4gzzmGc53i
GyoNRgG3qpU4fkXWfotx4srkg78hoTBf+byvFodxGifds8I+dE3vMS58EjIaqtZ/Cu8bamC72/tr
xRfIvU1GkX1FnynbeNmHAZy47z1Yv92se4my717/eRofR62zPb3e99Jx0n6Xgh0S79IVmf3KKleG
TE392hUK3CmTaCtw1jcz0NffggauTxgxBft+JlLEy6mLjSEiAD2OqRK5Ughur87I1CaDZ23c8iuK
ZWaALc5hJrMO1nGZW51Gj8QibfKuJvs2Hd27RIxP86ulgAnKF56bvDy1hbgzvnpDbvNylwPq2QC+
Uh+2/uSrmILxI54di/0YHZo3VOEAQYi2S8Otczk7rstbAWDbTPlNH9lMorK4hYEPeUYwirHbBk6d
vah5dShn+mf9Zyv3d16KOsSGA7qyGQGC8fCh0EFZcAmyDTJZSibDjN3Kug+qT1L7HPr3Tf0IOnTD
D6xL0dQZ5j+0H6IQx+V3eS4DPy2h6PQyN8i7A/g9O4xHu2KkvazZhV+5PFrZht4uHr9IXvZUDt0/
D5a5pQOXkgfwQeDMl1/QhrFR9F6pnQXBcsJx3EM9k5DfkOTkaG7Uv9cTC+niXF8B0D9Hl4ul9PUx
rmQz5P7ItOYQpkJgj4MmP3q5REuBWquu2m7yiV83CsUb5Okz1dYiyJySYEpDMxbOYSHBHq4Gvelk
li/tpwQIqjjWtdOAq/9y28msPTyQGnJ7lMM5zqsTJuV6JxXyIJBxMKvJyYpQ09ENhrIHD5/Xnl2P
nkW1LhRrcQ96JN2SuLuytd6YowEZzER66A9cLiz5kFSV+okv8Pwgt4cEjgAQaMFjRira6TIOapek
2U6AjNHO0hgmGb26I/ySj1oDvc/t+ViHJybAKcQWEHeg7LUM9VFqRmXXFBM3EAdpnwny4GCTinTR
btW6rpgiSUef1puMsLlsPsh6MqpVYMVuPSjKLp4xYUNFz0U5jFuMV2s2B8YE7wmIP9iWcarz5nv3
XsoFwGFhG6VuAVyhobnBLGvoCiune9CJVfAb8vCZc/yIE+nGXVYZd02SHov6YGi5XVXDYUzLnzXt
a/LGWVu/F2YKfWILaJyAJa1mXFK6JAiaNHVFz0JpkqteOnZjuvMKANk/pKp1DO2gIHTUHBvjIUmF
f15xaJzMuS8KwQj8y+Kw413VRs6N1PXEezVTOXPJLt0qRawON0hn2P8gUjBnCdG3UPLd/PtqC4ER
WhnENep9oMpOW3+w4EZoNZeK5+H2Hl4HpgtriyFpqtC2/ujn7mR2J7PsbdE7FcPucwSBHywK2llW
tiLFNyqZi+tvtgllCM+h+dgYC5uEY3VnDVXu1lAm2IHU5ftIzj7Q8PRaqWN94LIKH6IuhB+4Tced
MtagWQwD+k/RyneFFwmvQSZs1UmvzTtZW3haYEgC+7O4t/xOGZuxG3OXSg27KDToVmw6A/Bt9CPo
k3I/qdscbzKHaTkV1BdgBSTtQpC+MFqZkV73tZ67WY+eg1ar8slXaVos+9QnIVL7d6bvc3sJgrDT
49R7QCL2ey4Z5akvG/PvxmaYJ371NXwFasoI3AFuuTz6hQjfrlGquTtM+V0p6bb/oRqLXd3VtoWE
UqzftxYiJDuEZm5bvjr380MFBgERpYyFY7fCkVb3yS9csW0+1+0Y7b2SvmhZm9RjlIkGlHtT9vO2
zZVPnTsK8Nzz7U1yaOm+NQEMlTBNuRuSEQSWHyENVrSCU9ETsL9tahUCz6aoLALLIgjjNXA5r/o0
1gQ9UuEa3g9F/qxbn2///nmXLNaNJoYZp80bjPLDPNR3LqOXkMBILKVwNcs1zFPe7ZrYGeqP44ug
7dAKvm3tymJdWNMvrYXypPdJYhSumrxoSBdrH4JXP/2EdsxtO6t4g4fk/GKAL/9//760U6KVEmvm
WEAQvhshPuz/ltzyov8CwZoTD+Xutrkri3RhbrH5TUsYCVwwNyGaFn1qt8q91xYJZBNQA3o+CRwW
iU9LMM0sJOnpJnJlC/UnfbyPvb9eeZJKR0cCsaOR/d9HhG4CfF70nsC2tbAok6Sha4KFMrOHQPD3
Krop/52FeU7fbbw6EGG8MbFAW4SwT2Mf0pSRNOJtK/OGWm5vamk6lLJciOQYLq3oUTJacZiXrq8f
Akhxkw9ymtmDsQFFvrYB3ptZTFcHl05e17MZhBSb7D6Q726P45oBMPAAj2FnQMdwEbYPjT4WRLCl
a5q1I6VP2XbwduU+mYntkdjkWQBcYXE2E8S2NBIPlWu09zCTt6qtn/pdTMymGAcxfJbkO1S5h/1w
Z9Wfw0Ddo4Qe271TtTtNOpBtTbcaea8s3sUXLY9VFpVpPRiVOwjNnRiL8waxs+BvJ24lJa/4JcKy
OXiia3XuGLncJlHaNvBIGvBQ96Mjdn918yEkfJAiH573D7eXcv5diy1JUwqvIOoK8CEt9RkGUU/K
Ii0at4Xh0iG1g4huHSV3SUSJ9N9NsWUQrYRkgBrG4vLo9Y5UflA37tRLjoqeacQ7bzzeNnJllWhB
nQMfinocscXWxO5oTkbTuClslXFKF3wcvxr5eF/2xcZdv37FzQkqa+b8JzlA2moR/kV9jVeCxdpF
1eJBqo+jwdZUXxTjxYh1J1WjQwwvpyeod7WgH4Nki1xxPVb6CkmG0sEBZgteq8t9osIVCVF4Wbt8
CHC7P4n8yRN2A3Kit+d0vUd4pgC8e6NhY0Mu9iMs3mGEHl/tSgJU1lkOQ6Z8FPKthMv6mgR4w4BI
tsw6mEv2vQamZznrpsbN1MjupU95dEIOfFTglx4zp1RPt0d1xRwJB7RegMvyZ1k8GRpFaShiNoRN
+hehPYDB6WpHbD9VzlSKW/WTK+8TCHn+39wyvyLB1Qgb+Ni4evZrjDrEsR+q8ruE3JG3C0PzFHmq
3US/b4/xysqh/fXGn0OigS6Oyx3ixUmVVqiwuSHSX2r3MD9mvWJje6zd1cx+wVEjo0JydBl/Skla
FGPuNW5S0AhK23RPBsXLgKN+8Ixiw19d2fMz7TiSQ5RCeT8uznfTkSgyw751xyj7PcEcEIHiqCYJ
0c2tWP7K5IE1m2FglLkZ2/wp72ICqRejolHE1m3Uz5Zf/pys+Mfg/3vtkDcaxXsyUTwjyYgszLSa
jkJ9VLZuHz15kasp/kul7QXhXq/+6j2d2j6JfUu6iyaUUpX8Y+bf3d4k6xbN+QtobIOHjE5RSBMu
BzqJHnSHbd66lpnA+Wb3omIH/oOcHzzteZp2U5I5lPXHAL7D54aXbmE9bqGNrpzGi2+YN9m7yZbl
3BunoWs5/CREmsdWSR5N9G9riA+RAvs+iVu05NeWl5ocT1YqqJz/hffOW7nuweC1rjzeBeOfrAjs
Ij9sTO3sgi+vV6b2nZFFxNdl8Jia8dC6Sf/QGeBmJGfQ6P0VPyrDMfFPlf41fLltc16tlUmgVOwp
iveryCmXEQxPoR1j24aOgoIRAijZV0/bSmJetQOFGrRBvPkBcF2u2KRbQZroSuuGkfXaIzNjBsLP
NPo6qluEAVcuWmZRRwUdnh326DJdNXWRNIkFpqwofwzjp6bN9iVtpSQud31i7PuJ4k9Lm0znwXEx
fBazekMfeh3xXn7BYh2Feqj0EKEnN+mq50huPmvB1nxe3Y/vBrmYzzYyrT6j6O3CPbuvpcC2ukdV
/y/HMX/Eu2OmeEGY+62K+5SzXSftjX5rGOu06+xNIAUCpw8oiabPSxNtH4pIilmzN1E/JeVT6NMr
64SBUzT3pGxOWqLfZ6GjAoQGHH2OTe3R1+l4GuqTWFBYUTtbFWh3QubF7DdeRuun6+W3LW6PpOQ+
7E2GX+6RSeY58UH/IMWfaZiwB/15rOSNGOPqzgW0wxMJeTFY1+Z99W6+gzpua0XwO7dtPoojlUkr
fPLCuUQuP03Dx4yEzTQVT6lYHytNvENxfauH89ox5WoBnQKQk/tsESTqsECMujz1rtBXNmKktdzb
SvVL3SJPvrZ9Z/Z8GJxBGCMXfTnSrKZ3OraknguMZ1FxKn5O5Wjfdm3XLgnkYWjkpcV8ZvS4tKFA
dVzJRjS45VTuI/HRkPdD8zwM3q4Y9ls6ZNf2Cl059JkQtZHTXBz51GoFT9bTwRXizumD6KjRkIOT
KZvsoYsMu4QvUhx3t0d4LZZ6b3ThBCqBOkiSxgNR4p8gPhgGRe1ven4iYLxtaF1mfkPxoCMwwzlA
LS3Wq+/g1sx1LBm578yaqZlZ3bVi84l+uZ0X/1Sz71ljl2HthvS6IGp31KXvRfiaC90PPTSPE3QO
epXtBylxCsU7lGgetC9NCfe1mB5vf+wa7cXHAl4nwzlT2NAEcLnwkhYE0G6zFql41+Y7/RuiM/6w
t8bESZOfzT79FdL09gf2isH7FZR2t/HUm3//4k69sL9wm7DhDTVVf/ZCJJ9KQ3gxh39vxJzHSJOu
iIsiB7rMeBhVKCVaWQ7uNAQ7NI9+mMpZ15qnNHeDybRrAN55+xfU296YtK0JnjfzcoDQQ84VAzBe
vM8vJzhptVal0XR0k9bqHdkc70Q0mWgdU7xPQtj9FBW4CPxGOIalXO4DETm51oh2wyT1G9HolTOu
0aPPZJAlo6Yy+7N3HrMTCIibNOJLVPF7mf8RrfYZHTKnF4C6/xCtLZzjFb8F3IQyCQlGHoLL1wtU
aJraN93oykbhSP5wpxb7zuidIUjsKYAiyb8HWzEWr6n6tSott3ptfe8+ibYoH67ucboaITol8c3Q
F/emmdVm4tfT6DaZG0Gi0Qa2rDwY3dE09mNz6AzrWEApABfhaW7iEcODCEuV9CfT/I3dfu3WoluE
wh21E8jlxYXr61Dy9FtxHN06f2gLJ/pT7KzOnkC+nOVubzxN5jfD32hTv2qUziWyfSDMQHUuzpgn
TCP0MOkEkXyxH9AiC1oYs+F7n0jtgW4xSTnIduxPdoGWomdYm0/09VUJjnKm3UD2iRVYojj1MB8q
Q1Mmt4y+wnD0WL8yRQ9lZJVO2ZeQQBeOIDqIfIF6rYQ7v61tyf/dZdnvIP552+OtHQ50LWSU4D9i
HeiRuTwFpjIiOiOLk9sO4Jn0cjrRSvzP3CkUCYHx0cNJ2zfX6eKyCbpeU6qmEl0t8p3ckO0ktf8m
3ad/HwpdR8wo8Clu0kXMZUZoBWlCKbqI0D70shHaCvwDt21cya7Qgcb7mfcIwGhruWOFCnQJ7Qmi
G7T33oBO8H0oPDXROYGUfCKmUhDbDNStDp1rq/SmrI77oPy2ZBiViwgybQ+raMiMdj+N8R417S0g
w7VtCZETfafAsWcKmsu9EMSGluAzRDfn91exdwTZ8IJ432sRhPvb83h1QO9MLXbEZGWJ2CSa6Erq
tO/GJyhHnf/OwvwF79y7idaZUpYqFsQR1EWZ25aSbETda5fOw/cNQ0iWmT23CHmDKJSNSkvFuUoZ
o4QhIiMrTf88EB72Kg9SCBwoii5LoUZQdxJWZNeHzLSpjgmSYLenaj0MfjVXMnkhqmxAZi6nyqoF
oY7qRHFFhDyjpNr3YNpTSti3zay3F0EHb5O5loOzX77XhopEV95Mqjsi+xqLp2YK7Um7D+OtMugV
QxxOMMpzbyUR/OKCM4RU7vpYUt2sKQ+RHj4XnvlXqcG9NunX22Na72OoFSm5AmmbQbXLUgNPnSyF
a9hwuVTsQPxR4NluW1j3Ls+4LfBb5N4pnMDAebk6zahq2dTkpmsozpA+NuX4ofYk3Ghv2XXUZgBW
hVct7GtAok8WpNsbH7CeTaqhuASgubNzWKavQ4D/w6SGlhvUT20rQon7pFeIS4QbWKUNO8u+rGHs
/DroAssVgsjxwsjuwCXJ1qlLft6e0XXgNw8IJRtmk1rUMhAbRlGuxi623MJ6GuV73tS2B6lXm71K
vnSiWevjbXvrDpd5e8xvVQCl4NmNxQrmupbFNJ8LrhY0KmJUd7V0L+b9c2WKdpt2Dk3icGnQR/Vk
TR+AKtq18LvoFe58OquB+4QbEdCVCaCqPgtO0jpLsXtxUSqQ5M2VnuDZyIXdJLzGrXJXCeU+9Eag
4EAhNmFgq7XFEF0Js/AddRBqLpd72NR6VJ79cmasfbFGWIAFv2p2nSH87ZERvD3d123NPoaongWW
L201VVulgdnr59bUxvuwrj+bNZIXVVkZh0hTksNtc7MzuXjQzO3HUEmBsyOkI5C9NFcVKC41lQal
Y7crWngx9WNXdS+q7n3Ru3jL2ipXMPfGzHhSqhIgcMSFa/OLQm1qOqrPrfFNN752pf+AVEmDzneG
ii+exFHbrQldjxCbKioCvFnQJl22gyEwnpNJoD2z6iYYucrmmeDrWHVeaafJqDmaBUD99qSuj8w8
Tk7NDE4nY770q32cSUUbN+a5rCCjw+Zdbuj1MfdF6Y5C5YPSetFjEAvNMc6z7zmvZQfKFNQzg0l/
ya0SbZP6mcK353o6kuJlt0llsbo0ZyFH7pZ53eHgWdZ/jR7dcDrFzXMkoC+eQp/htymNcunLxlTM
odDlBsMQzIOEfrgPazkVqSB1qPj40Ek+Md4vU3OEOa9DEqr5DJzWDl+Uv+OJdJiKoutt06vLjSHO
HCG8zej2oSfwcmvXlaUGXVvAJBkl/UGqaHqgY8DcCKLW4EbM8AokfiKwZjoX4Ydm+YVXJap1NsRK
/zH6Lb5fClTrmyFP9c+ySXGaY+9b3yZ6JEu79cLYtwV8TXEYxp4u2jYMjOQumPLumFZmv0VGe20a
YIFGLA7CW0o4839/H0n6tZi2Mz85HGbTIwTuuR3IY78x2demAWHuGdMIeIt89mIa9JxOyFr2vDOo
guJhIjq2bKmKKRIjhmTrk54fY2M092rca2dJAbKW6YXvNH3a7gUzMvZFKyeohcVbPEUrnwOGaKbk
mxNTM7fIwsPV5VDEYhSnbirLyQc1DKSj7yXNB8+XaicI6ZMAVQzflFmOYLrpzby9C1cH7c08kj2z
WAowsOX0B20otkUAhNlIrV3WieE+nryQfFz5z8gbHW9jEslplLRk+I0vV3oswwTaCjN4huG4/52k
BNxdKFV3Y52IQG+D9vX20NavSQzOkzsjHed33eImjvVMa5PQD5/1+pc6fOoRCYMM6hB+LmRUB4Ly
4AmOoG5xZqxuSDS7cFlsMgCkeNjFTvMD1AjK2AyfM0VFLrKU/UM1Neo+1uvCDsdsS+5uFW8s7C1u
5B5ZhIJ3LaM0Hsr+I+I6MbhVjfSik6IMcHtOZ6d04S659udAg7iOVhp0BC/XUJCQLmnpanpONRI5
GeJOUUeHrKr9hHDrZxz45kYAcGU2iaVgO5wJP+dtc2lQblVVKNskeVbCR2lC7G16/jzWw8awrm2V
CzOLUyiVtQpPdZrAneofgXIbmf8g+eExj/e57zkJRbxWMe8Kydx4f66OPxP6fnzz+N+5P3jlk8GI
hfhZRJZQGx6ixC0H6FaeqVvY8HLq6Nf++xK+t7i4d3ohblRORfJcjWfBqnZI0fhPQnGoUCm8benK
2pEFRYOQNLDBK24xqYaAhogcyumzihTz1IXHNPyipP15krdEaa6sH94d/qm5h5zgZtlZalaR1Uxy
nD+PuQHBheYwj+HgQBAfpRH82E6WN7YWgWS/PcR1uhM48KwM+Na1S8CyWL++ykO5Nya6tevmRzk4
42RDvmlYBznYN+lJSkq7Eo9SmNzpm5Qr6/m9tL1YSStpBnjIJWwPLwFcMkl2l7YIO37dGOMK/fA2
RvTHSMdQZVqSIWZR3phRXObPgvRco+Ka1/5x8B4j6wHxDbJ1tDc+a8Kv21bXbm0e3P8ZfVvxdwcj
nV+sTVvnz1Ij7ITY4nCoTlqdJBFm46lyUIT5ftvi+iheWlw47ioYIl+cGGb3P5yd547cVtOtr4gA
c/hLdpyk5mgkS/5DyJLFnDOv/ns4OAeeZhNN6AUM2LAAVXOH2hVWrVW7vpjspOk5qw9luAv7F7Qk
AK8e7xu8eXsJRuisc2Tnwi2Tstd3v0mLrONhzi+VqDudJOx8Uz6l2QYJ9W2JY4552DvkNqhxgA66
NuP5Q0bOGJQXwUMSilJxt+uRprEVpVb2Tcn/q4dY3OUDIjaJMqR/gW9Ondo3ivP97105r3SEmMJk
WOk9sr/+IdnohTydWnEJ1Z6kYdaNeQA7C6fm1sTlysqSotJ/g2mQPuMS85UXNLqo1RSXvB3tTBwu
qMPbEVDc+x80r9z1a8irRMWdmhvBMQ236w+y1DTWpi4tL2aWdIcyEGH2a6ctNbaVc8mgBk0t6Dso
FC2t1MFUxlU4lhfafgfN6x+YtXSjRyEcv0uC+WNMpmPpb9yFNb92ZXT+UR+uX9D7Y5ubdXkZhfwc
R1/LilJJ9ZAKnZ1Vg21oLUDE81A4mSB88avwcn9l1zaQ4ZRZIYb2FUoV1+Y72RiCtJPKi9do6DU3
Tte1+0bId/+DmTnRp15Ka2Hpvb2JwopVqOUlEGiIlWqJTq95GAv91307K84MUOB/dhae2gxCradf
XF404yyXFdNcb1IGx+VTnnxisGwDHjP/bctjac78HvOkCvj+xd75bZvGgVZVl6HOGlfNI/1rm8eW
Q28HdvZcLvaRFP25IikhGl1vbhuTEbf8B0ZC/a1U0+qiRcEJTd6Mrp8m/aTgFiuv0EsQ5LdTdhSS
LQqflcWFIJHmFwAP+lPLjqtEi9csGOu/TFqOIoX51iG9uhuy2NWYbgkb03AsgX7V/S29vftzxVjG
KEPPJPKL4CamiZsmQl1fRqOi4ywlwdda1yP3vpWVwGYWnCG40UiRqScu3oisTEUhTFU+Lh3jUx2M
+oNWWuFOQUadWXKxfs3LfvgaCa25K/VWOMQkYaeNHzG/fNcHih9BkQLFBEhTaZdc30Y9Nps4kaz6
olSlbKMiR+Gnsn5I8K+dpxFkmNHNA7Celjp50uZ7xLItSoLRHw+szHUMSmSkdBTsgbxc/468htuT
zL2+tKTDe5rvzWmK0nLjWV7b2Y9WFnFAZ1Z0MkIqXFB29Xvid1hDxrrZ31/U20s6fwsP7ywBwIDj
worHaFcdpqyp1JaPSuNFcBHoPyM5OPq+rzmB3m5AJG5dKga5opgEhMl9uV48uQxTRbAwqIkjKnGB
9FOWPFTQ/WpL5fD2nSc51OkQzcO0c8/42hJlNoOhkKq51NWvbviqtD/K9EvlbfjUlQW8siJfW8ko
Pw5KmTcX6kdQOsNybQeIPkGXk8p2psYgrjM47+/v2vJsEI7QKZwb7ih7wK6w+LSxYobCarXqAu6g
R16jhDktCdSNpPAmZFuaWXyb3BTZNJQmGFUTlUOZaX4Uxvp/vY4Z1No1gn/HsT4DIs//8Iws7S6e
3akvhoR6ZXWx9K99dGzGL0P09f4Kzr7ioy95NzGvIZEo9e6lQ/NV2oVJ7dcXI/5brpHxA46Hqt0e
pDjkhwDXVc1GAWtj35aHRQbfjN+gb0nlYi7uXx+WEfULz/MoroeJrf3M+uAcmfquRE5TV62N2OUG
Ors0tnCXRRLIQepLzcVKqGgcxEwVS7vORvGh6tALsCchHh+GAfdwUrPB0PeCnNWB07QVbE+aoXnh
EXHkbh6XK+Tk5JW1YTpJHDIeoYdoj+2Krhank6wnwCGUQq8Tp5y66ff9jVreYr4CBNssbkAVC9zr
vKQfIkDSLl9vkqm7KGMXHQWaAMd4DB4B2Ecnb6yyrUdmZYvmm8VbR2WJvvLizIdF3itpkvQXRkPk
5zBthC/1mBpnPexRDRW6mvtdTDHYnbpzlLgQdkWhwF6mR51DW0x28kk+RUUhOZogyOcIY8Q+ab31
O5fZMOsyU/qgRztjEvCl1+viC6M6oGzSX6LWs2xdzh81q6q/I7dZPSGerdgDNat9qefhGSC89FBB
qbyB7Lq9QzNIZm56gpLhmVt4oazPlCLP5f4S9mr/QA3iRWB285taFc0+FIb8Uxt6XwxfeZG2JT3e
G1LXF3huJOB6qamSVi7Ru4k8JgnaK8Ml8uXyU5V4w0GTlZEmQjA5BAniIVYYd2kloXuyJmSW9LRD
uLK0in3qF/2PKImyl7hRZCfqBQieEq0nv0ejQkF02o57RFsQVsTRFZXxgM5H+RgVXfwCgU7vNJbq
2WQk0JTlnubo4viqh5N16MTOPwmd/rnKy85pRnEvEKDZfdrAm59l+Ubet+Kf6clBxAZh3RxkL3FK
mR9XSSCGwyWw/mlzeeePiAMFXyH+P5mxfBk8QCvygUjsM7/w/rVcuSZXphcumlYhDNojKk+ZrL1o
sfe50qVvgxW/1N1DLPTRhuO8CUDn404Ddh7loy8KR+b1ca8L2FMGMRkuUhSho6DuImjhgPg5iazY
udA4SpOfhQIwga8e7n/qTdNmaXtxztWsa43KyIZLZ4zoIZRMFkzyrkuOrfAj9QxHtrzdmDEwrNbx
sQ8Phmg6YD6VZAshtrbo7+kFfGZA45exkxWJU4dqM/sdtTYTViIPcYdIwVj/pu++8frfxhgwKeFx
GS3nkkMpd73ixmjVSt1NXLBIoAPladJJq6zqz88RREFzkUQhgQHsf23FVILUMiNzuOip5nYBSlAq
Qze/VItZ8y8b+7iyfLRiVLBv+Ct85/znH56S3PAbyA718RI25SkMNLsyv5bjWWWyYOwFW7KmB622
PmWongR0H/nW0Qrs3DjVxs8M5GpWJcf7P2kZDOO7yRTJ+sFkUhlbrvE4VJ5WlOF08T2V9LAdanjX
kuYhHHmI75u63U5MYWT+eB7vZXpqoUikZFM6XeJZPyYk+t57uZLt7ltZCTp4inBHDNuD9CULX6xx
p2WCH1bSJfa7Zp8kYXMuRDW3C1Ptj/0oyO5I+xZaQd8/+KVi7PReNXbws5k7rZs6ZKM94ylKrf5g
epX0lCJtdDTE3nCCqkXvJpBaxbWggtuION9FU6+fEyoVuBaNSigw8eW4cFckyK6bkXIZ/XRHyUDd
B2gP/1ZbWy8OmmFXoxPZqKIw2RvuoOjJvk3zvavsYquat3Im5hlimk2IuEBoP//5h1M6tbno61Km
XBpC0az4ilhSZW3BPW6jqne64RkSyEYBprg2Ah1VF9RRqlyq+AsULYdorPdJj1hMsBWnzBd4ubBM
RZN/zfgSkFHXlkIFWuxGz5VL8l0XTsa+PI7RMasOlH+Ehyl3+pMm2ekWsd/KaadkB50gUEfQBksC
oagP2c5w0i6Vpj+M5ag6mhZb+/uHfWWn8Fizss+MakAU+PrTFLkP1SGuzEsjddXOiJvEHqvqaWrC
LTnAVUs4C/pK8B0Q811bUuUukQdfNi+RJoQ7zQibndqq6c7KmWm//1ErK8dwmQgCGGoUJkcWbl9U
6iYNIsO8CKWKYDXVJ5R4hi3Vg9UPmr0eLEMgjpZWDKFWmmIQzEtaK9W5I14L8bdt9FcDCbF7/4tu
bBEhzmzKtInJ+KnEXy+eIfhFUoSJdallMXdjz8+VgyCbA5eaOZwtNcWb+ef50IH4B0UxT4GAZrg2
FzLpYhaGIRAVJ7YFwbXl/W0oPbJdx75NbSWeLmN5UNuOgafS9ivvyP/adwLCOP4G2vJmL/kps37q
O50EKMjFXkpow4Z1l/jumDP8PNXV73jytwhd3zONqxtO40HkGjD1BZQLgu/rDzaaNk8ZBgrcMfyL
O3nW1E/CN8RasxrilATJOfWsxW9F8JL5oyNXz74sPg66U5nWRqB249T4IYCOWXiiYXCPi40WpbSu
I9ya26jRKQgT8O1VUzBPZmR2HCobF2XFGsUX/iH5oB+5nHcQPElImLCN3LKbbI44cKZuJyLQmezv
n99VQxA9E/nhikHHXK8v3quI28qLXNMUHqepP1np9E9kxo7hb43b3kDyOLxgxGcwjgIRCNnVtS0t
TVSTybTIDaPgMhTf0+kodp/b5NgN/2gEJ6JuRxKU54C6Jwol4NSoC9sVeorRv7qQXO5/+Q2z4fvP
gSiYIh6VVoKX65+Tpa001mIXuyMBxzGso0yxLasv7KIPHiwUkF+HAS0+2aJUGUk5A3taHJz7Tusf
WcrA8bV6c3rw5kHDAUsgJeeZnpkobXY3H95nJoWQDhvU2PX65A3xm0+x2e5HsbPlt7xSHCU/ZvQS
iVg6UwxgiJzsZCs0v82GZjIaiiIijQb6fUvJVqhUk6CBEd/N9UfSppcodsv4GKjn3DjXMsdQoNEv
xhtJ2K0jpT48V0UY6gOs+N6s+/Dl0H/4Jpl87BKz2eHMb1r8boMtYMiK05pVOqmtA5vieVhEkF3g
i5UGSMsNJXNwykwk1elMYbdxtGZnsPBaKHPjGWkozGrwC2dRRIbqaWafuJ6cooV3qDRqtkFzzrSj
ImSQN4xO0jFmng+21IS7ynzskl/gvHYViBhVeE69eOOe3zQ7Oe3Ut3jloSbgv9TFl+uBVmheA/wu
CZLPlmeeu7z6qfUHLbN+lkXnjJ5nCyMS4/8ia9PE4+H+kqwtPAHhzPo39yGXMyiC0Gd6lwepmw0g
EKVhHA+aDwvbfSsr3oyh7hkfg+AHhavFlY4iNeultEndtEscpQzP4/Q2pdFnIf2fvgfAAZOfQO+o
Fl1f1I6GVReoOsuZ5YjBnRt/2DhEaxeCuhcz6nRQ+JZFWBZKU6/IYZi6FZhlp+71n97QQtIoZFvT
O2s3HvQZ0y4sHi/BMgKMExAhbVlk7ngUYT/o9UM8ngbd9cLXVr4I41sp/vlth4MH5AKfB0BkSZNn
KOaUpgBz3biTNfRqOsG2BOUsyl/uH4ibKiK3HGE5nmzIkyV5eSAKK/fHXI0yV1XemjOk0CJFLOtL
0z5F1WsllxuftXLvr8wtwjOviowpGbPMFbWckfhR6XZt0fwbjgMyo51VPSimvyUZvnLmsUniTd0f
xailZLje1ZInTdiMpH+nNjloauFokxv+MQgTDwKzt8q9IliA+H7p1DwvFdSkzlw/dJrIOkho735h
8CQjcxVJJ+/v3DtH/cKHYo5/4Num4W0uOgxeZkaQbKe5GyWT/6SEarj3mri7yHU27MTJrI+9Lw67
xqd1VBWyeigrWXYMQYcf2Y+Hg0rB1Mk1RB4qQakPEO4rTKeqljNEhX4uh0GcuW2Dndzrmh0FUf4o
prV0srweCiEflYJMb9pDhb86hNYw7otijM9VVERPdRlqdgdu+UsiTYbjsSgA4HqcuB9krzEi2ccq
RY2va+kwCWWz8wU5eKCcWjzIlFQ/1VMFjbTRtsf7Sza78OWKKXRakQQEvko989onVTKvDX+Yu6Oa
pkfFk7KDgN6LoxmUNYc0kQ5dZVRfrKTdOve3xWLOBsrQROJ0zmdHcm06mCylTlUyoJZZZ1VyOkk+
mtO5D91BO8ZVtCvF+bkrDl3anu9/9dr5Z4iCMBm7dJsXpgvBnMyyiXK3N00GN752YeEas0/eeFvW
XMlHO4sHVNZaOUeDMHe98qDEX7JPoirYhvfNnHkxu3+aLWrM+Xcvd/OjvcX5bxg99UFc5G4V/m12
rz1UpdZDjBZ6wem5v4QrTw1FFBB0M5kt/7U4ODnyokBIrMwt5VA9d2ZItd9Eb6xPmn/vW1pdROjd
qNbAF3mjmeF1aZ5kKR+ldk/5oDkm3VE9CqBJ+klp9S+gQvVW9e2diXe5kJSAmb0g5oMLdLFxgtUR
eHYCDjLYScXZDwPbrH6E6lsvt7aWRHs/PZlafDBzJ/eCXU/AHdnaiazUjoUHv3WIsuVw11hPo5g8
6B0KFRqYAvPtz5eGegXRP1sxN5+ur5DRTmboaXHuZo3pFJN+qIt4N1H0F8z+UHjlXiyDr0zBbBzr
tWPGRAqkcQROVOsWx8wsUylQoiJ3TcDZdZc6QfY7tH7qyVtkvd7/wjX/9MHUMgZsizyrKhmPrlVK
hX+GWUlK+mdTB2KnTHK1Z3ocObsk/VOW0vnl+mh48SwPNBsyoc5xjEP2edJbe5SeirLYDeG3JP51
/yPXTjhT0ObMTSIxP7xYz1jJ2knvqtwNvNAuyk85A5nxJ9GM9rIVvvTJs1j9cXmZz0M/l1b2DC1F
9ub65JDuyIXexoU7SUYN6U95yrQ0tSWlVJ0EgdFHq9PQho0n4RgM03BqgiA/lFYGD4AyQbmmh7+m
3mp3dak2J1PqklPmFd1J5p31pCDd3V+gNX8NeQj1e7rTPFbLyNkSPepjPBXeYHXM4KTp2UwYC/Rz
wbeHoNqClq5lPlz7ucoPKyhFlcXFmpIEVVwvLVzFrA9S/zlOvyfa2fPgkvhEw7/Nf3SmvytMIO0b
xcH3yY2l60GrArEKYMnIrS3ykbbIrJFzXrjNVOy9+JH8/nOjWI4amvtSbj+38S8YH/ThYahey6S1
rcuUPI5a4pBSEhX3j4F4FGK0HvqHLkngw3zwIzsVtmgb1pdoLrdSR6eYvpznDdShtixx4Hd2fncM
qoFUNWGiAImAyYkqOXkI8Nb2IA/lqdG08UWOxvQYKq21o3Eib0wXr0YTBreHUYe5urqEH6htKbWx
UBSuWvj7UjrVyLT758x4yARnelWMEbWRl/jn/XN5213iGqEpIsr0ahjIXzpg6jpjM5lZ4YqhdAAD
nDNk7f9KgsI2fe3fqhhSpxzMv+PsEGeoA5v+c9/3Tl9MvFnCNx8GHrX0T4Xwu1Zi29wkP1hzLAxv
0p0mR5OAl1/f8gLyfF0c2sLti/5v4ivLEWrGrVUzbc5ywSi/EpsAaTpB3QttXh/ur877K7k8yuwE
tXs4XmYG0GvzjdlmgpmVBSR0E+xw5ZBSKYtMv/1uEaU/9aXuzcD7CSUYTvep60p4caxOqc9NFMmF
PRp+8Siqtf9XkbU0RDlQ3dMgq0U/d09gEU2V+PvGb579+s1vnvGyeBuQ5cu5Yz0S/bJQRc6RPD7k
GlLtpWdHGcFa7+/Tz4r+GHjOVKkOfCgbz+rqGeZJRbodtmP88+IdaOIhNiJLLlw9/W14z4E50yu/
JsX3qTIdOrB7S7cls36xtuLG22CO0zsTlM6UC7Pm5PVGlUldZkbKMQ4BVMHlYAS/0k0g9JaRxYtq
DolFNRSfKrv+lNvdW+09+71pd1Wxi6JTmnxRvhvaU0yZECjMLi/IgTaevflVu95ccg2ACnT4gdDj
3RffqZWe2ox94Q5qclDS7q0Tt9hZVgoj5BVQ91JRQpmCS3dtA0ZRsRuqtHSlMXBioPMJErmg0c9h
+hT4cCwZo1OKX3Nv49vWlpfSz4xOA3/J8Pa13TRXTBQrs9KtNYsAOWg9R9CUkqkvfxOHOZ+H5Tpq
vFF4D/J6tCyubVWD0EIeWJVuhr5Q2KjPBYqFBiO5go93L4tTEQmPsgexn5VdNi7o/Nbf2MbR8zyT
eFAKurZdetNYDox9uBY4PAZXeSUNMdABNUW2xSzUUI75rtahMIzqOtlnQ1g55tjX57yu4G1EX86+
/4tuQ1Q2fI6mqIHTrl/msR7OQRt7sXSVTP4M7O5V7zLW3/iZa+M5U7OTMWw5inkvl2swl20wCsMh
Z/p6DTS5YxS6z0u3q6O9EcCcrBfnsXeplcrliDymb1Ntd2K4DrMRlRpv2vjmtcPGcMhci5unUdTF
D1BakOC0GDhsektYlOh2kOg8tOh/bH3rbezHlPIHU/NP+VDkj5o0n2IJtu0un/4ehoiX9bffJ7/9
QnqYjMqplP4p1C1HVEd7iNPHulMdPzB47sXjqJ2GYgtSsvbtdAMQ0SRcF29osdq4tMrYSEqXyXxb
TEQUO2FGyDZWeO2zYcubS3TAnoh5rz87VhN4lUnoXd3rjnUh27Vo/VuoxYmZ3P39A7zmsijEgI2Z
N1RVl2Q7aikq4dBalWt6wr4UC0fsTDdpKntIKcFMnfCW5wIUmmX8rAeH+8ZXXDKg1lmbFggUsdvi
6aG0nBsQc1WAaN5y/edobDzoK+tIIs+IBkrCjIot3UUhi9kgTm3lMrkoyDTAp2c5efa38B0rhwKk
Djid94IITcvr7arqUWmndqrcBPy7mOxHWFVRK7i/VqtGCKWoqdLnA3pxbaQWjTApwNu5k1o5ZQA7
PI3QfmuaZHXF/rOyrH+LYdfoasuKRWl3MBLBEZXfpfzDDP6XnflgZxkP+GJYJj12puZsepBr+JVt
Rcci3nJWK11b/DLtURnmZhzmssgpZG3UR7nM+U7oE0NwoHRUWlOEZoE92BZEkJADZkciq+BL15nH
+7u2vp7/WV8cjSTM4r5ETMiFAd5RlMoG8Uesz1grPJf3Tc0B4uJdmFn2GflmhmCGe1wfkGxQQy+v
k5oDoosHpRSSoyB3kH7SmE96qYA/SxZnXcL0WQdEs79vfe14KvBl0KvnTUIz4do6GJNcyoHsu2P1
ChL+kHSRPY35hpWVxHOeQgJG8k7oDzL+2owgZXUr60XtlqHEdFDZHXJFPiCr8KjJ7cHyhaciPUFj
cbb0dhdNykHThNP9L12BmMy/ga7kOz08nYbr3yAbUI5IZlW70JN+L8xnDdQtUpr70Ups9GxaUu4i
E1BtkG3ZqDO7lMonYVJOQeUfOu1NCrbS8dngzc4TvBP3QeZywz/l50j3wtlTu4IwHUeE4s3xRal+
mP6rJDJtv7EHqzv9wdoco314k80gkoUECI8rNAWDRW1sj7qbyvnWeV67OnNK8v+/ahlmJKIQEWvW
buPZavZmmZPdyN+yTQ9xW9BkO2liUs9WIL1bxrOdWKhBy9CgS3AO1b6894MzxB12Lan7UdtYvPWP
+s/Y4uyEaa6lmo8x1N8t67tvfqH1plB8u39G13zB3HFjshzoHOrW13s0lDmP4jA2bkn8L2Y/O+1b
B96pH45i/Cb7j3H+7b7B24s5w63mvNki30eKaPGUh0o3yZov5ESlpRP22a7WSrsEsQwy1RJP8VPU
lkctDm0NuMCfjvFBhDh31ecxGSAw8nK4zhx9P4xzSh2J9YWAJaoau+7kP11TIO5Q1jKfQrgET9hi
6/xm1MRJ18mT29fh7J9b/WB4R0l4VJIOFeENtNzNLVtYm3f4wy1LYqGNR1ErABu5ktc6vRrapbyF
r7zFB85miLBnsDG7Zy0OipFZXuRZZuGiQj/PCeilkxjlw+CLgk2OoV56JQJ9TCJ1Ss0sP8qCLOzN
pFUO1dg88pCVNpWFfhfMLcP7R+rmXs4/DUjMnNUCKloWxsckQpgjQja2Dslmiuyg4M0Sze5r8Vnx
N4zdll+urS0Dn7bU/KqtsZYUTFbBFapGjYNuhRPn5rOYd3ZFKaiJApu7WxrS6f633gTCC+uLbRCa
fkqayShcTfDg+tInzwmNYqsjOZ/Qq3cCK6BDqGzjGDR4RK7PlEl0YHYe32imx6k4RdqpExgIOqc0
NoyN27Jqi0LaTIgoQa2zeCXEKdLzIBIoZxkjAmKlM3jPZvdUi+KpzKM3EL9bSdPqFjLfjxSEToRA
Tev685RijFpriEtXYyCcEcpfRvW57KV9EaOktKsMaV+PfTP3MPaMYbv3d/A2j5oXF8EBXhGIBOkt
X1vPRphb0ootDFTYzfPfQKJ3udq8BVruDpHw3BkoBff+qz5tsaXdvCnvlueBAYbvqG8tQq8pz1NJ
i/3SbUrx2EDPIvyoausIzdD5/jeu+SSQAhJaGwigwKB3/YlRUMGrUZH4iwlahH5pKk5gVvR+6c5s
3MfbC8FtBisPf9FMW74sXnft2KlmLpVuMiWTMxilTpTRbOmkrRwZymXvxE/kVTR9FjdCSBKd98go
3eCtbiM7H0y7T44wz46B4ujeYSgPZvqSCF/vL+Q7y9r1TcQuBwW0Pm8KUwHXKzk06NdKdUhaUMk0
6AMiSG0gwAnFQjhCKyDTfdMj5lvjftczKM9QGboFlslUtdglX0ALQoTlV8WrogbDvsrEtwk2ztOI
1JXTi316SIXyUHoiUYwqvuaqHzzHo6FA55H0cBKo3SGsTMkWDKHa2LibyAOKDUZ75oYdcfpNw36a
ys5UkoCUXqn2URXswaYfcphXL9SjWlTpbLnt9veXc+2w0Bq0dJjl6EgtA3INzHNspgX592SBdBUZ
iG0msdzoMr1Tni83DTpZoPt0vgn+F/5FyKoccou8cmXt0Q+Sv4axdgBnzpy5lBmOTRHtdMGCUqff
iWjS+f70EkzM6SDvYIY/FT1lF5kuyZ2CumCcfCp6hmHp1xXlt/vrcesQFJC4TFhBRU1Uu3zLYiUt
6GCmlZvGn6fh0f/iMfAibcx73j7PGOFtp86NpsYN7wR902GyTGo3sncpm+kpCjunDdQHapM7K9gY
7r31PBhjYAJAKtPxMHpf35fMs5j9jysKOYboyHF5EiOPIGWLeHrVDP0XJgDn6v2yjB40XB25Fiu3
gepiN+VmSMVeEU+M925xTK4uH8naLFEAvf8yka0UyEIGVarcWn4ILRFqlhMC5nbi/+U3G4u3diXp
DTC4zvwkJfuFkwvDsvQjGFncNhR+pTPBc2AHiMhXdLAlaqpi8ZdYbmHLVo3SJmAmASAlkxjXO5ZP
uQ/imcKH0R49Dw6/LrQh+MkdhXgjNY5x++v+oV9bUJ6k/2cQCOe1Qa/XmyKdBBZU8ITPmlX+CKRm
V1RlahtpnzFnrZgb7YhVk3BaU47AHRBaXZusjNLPorkQUMZndZ/g4BoJmPTRTzfneOa/aul7YGKD
ZhIGhPnAXJuCDF2iyUOKPw5/hwSnTqQe5FjfSdo5MLVDKb5a1Rap/ZpbBVtEWkXMCHf54vPMQG4U
KS9rl+4uTf1mJ/0puxydc+Yz58HeuaRJ3/X6q9DvzDNVGmpiptco+3uoTwnIYSvYM3G4D/zMUYOt
6sVtXIpJqFjex4l5guc9/ZBXmUIcqWOl1G7oaw/Gtyhvj9JrAuUj1ABfyUU2nsMtc/OffzBX+0lr
eJ5au2I92h4M610J+UWc/aiUZ0l+LEiQ71+DVYP0pOibAGG+QWYkfm4IbSHVlPO16eCbsUl4YcZH
5HTTk9UPzT5vaCh4iM1suJk150koM1cAaEqRtV1/qlkpEWRPOitbt3PkFNQH34jSXe43ye7+R66d
zHkkYR4Epwe2TC66oBzGygsbNxnzct/0cmYbPk70vpW1Z/SjlflXfNg7RZqkWLSixtUTzw4jba8G
r77/RYXf5n8wxJszY0hg5lu2KfSm06zGaxu3EktHFoKd0n0Jpb8aa8vQyrqhimbN4xQgRQGvXH9R
WFhV3BhBhzZ7NO3FuM1eDM+P/7QZzajWPJSjoT01wwQXvqpLvD7wO+iacblfwDS4U4CgkxYc76/a
ynmj2jOPiECJwNzmIsNMk8yqlMJo3C7MbPqRNqumSN3G3qz4eMB5zKEhVsJhWA5YdaLqjVaYtm6g
I4sptFnkFH39uwNUdUgZ0Xkqer3ecBqrX0ZFhmCGugeMWtfbFEepLJVCgM3wnyb4pKQvQriRgayc
bRIsmmIwbTFfbi5MwOZXDybAGrcWaX4kvSbvhALUWIsiz64G+rKxjCsnT6E7Tt5IlwzWv8WZAA5h
jXKgtW5WW+VhbPQJ3gqY6e4fibXN4g7BCAmPEg2/xZHQvMnw9LhvKXBAu+JVT/mkOcqrVBYHM8le
7xtbSx4ZocClvaPAmKW43qa66MTAD7XetdCkfQmaVNtZQiW7zCppJ4HEywlKC7K0UpAPiRjKD52s
d4cqhhvl/i9Z+2yA7Mz/EYfMbBzXP6RUI/qPRtS7UqNnR1UAsFpJw05vsjdZjz+NHO+NE7pS7gUy
RBmJQUgmLuAZvDZp1UVdW6rQufoU8naChNtVUhgerCJu6G8V+UvbZOKO2EJ44b0pHlPfIrcWgVSL
hrAl0LkSbF79msXTI1CVGLpe79yhEYudgmD3vtMtwYHOI9sNsRI+tIXClEtbtw9S529BMlbeXOAY
BBOgLGcOtIV5q2zCPE3T3s14aI3K/Nuon5tUd6bm91ROp8ATt5RPVz/4g8WFI2dMyUK3EYtJgERF
9738EnvVaZ4zgGrJeBqDv+6fsBV3QcWQ2UTKS3T3lg9uDhQ48/R8cCcYDjO3twbbGylSbGmErng+
lWIPQ3+MtN5OpChGp2nQVg9uBGNsW0I5EU8PmfTt/tesWKF9h4o00FWKTMs0zwSwVCVyP7qIqDwh
YTvsfDXZC029xcmw4vV4bdGFAxPGuNyyMif2jT/B1zO5UacLD9Bw17uykMuNwOvWytzcRgUXD6Dw
78VdLPV+LOHf61whzAGcVba6hcO5XTAs0CQjlwMzTmp/fdvLwBd83+O41WO5t0rw0IYROQjfbbmV
OUm7TnNmQ8RAtJKJ7ZbKrTFhaScNTe+K47OgBE9lDlXWFL3OHSTZLqbvWfCv1/9EiHnjfVr7whmB
r1PeZC21xYVS/C6QmAcb3Gos0WNsmL7Lncb8ff/grewUWFxK71ADwDa5VHuoOwH1SYQwXdH/VBSR
3U7/3Ddw64nYJaDj/O2Qy5MBXG+U1HVRpWe+6FZG3u+LSFTJ9vXhAmJpl6WzXhDaGfuh19KNx3DN
sEn9jcQKJBFvwrVho9akJJ5CEbSvCT3NQR/QDxGcQXTCjn50ssUUurJf9PzYKQa5qMktm0Oh6cW9
2gWTWw6tLfYnPe7sYTzeX8354ixOIwMAVLe4w/N8xuJixRRTuK7p5ObjKa3/CRQVAeBPc1lYyzdM
3TpYJuNJ7KmmoXl2w143FtnQK1Y1AdY2D0PSvU69vuvR1zGE6Xz/q1YOoYp2FIVSFhDmzkW0QOWy
MkOxE90uTSzHaMVgV1VlsXGVVzaIHgzzfVAbkG8v6Wg8I4Hk3RpE1097J0vcyS8dY4u4ZT7Oiw0C
bAs9ImceHpqlGmIcVkLjCYrolul+nFCzRozdT1DDPCoKlHept5fFH/dXb2WjwHrBtgsvDUQbS5pB
8K1eHGuC6LaDhpBCnUK+GPWTHevluYktcWOzVo4gjToofaCngb19OWntSaWqlnopuelLpWVOaRgH
T3o0gZcM2daI+potWCRkDRdIGr8EQuStbBW1p0suNeMwHHb1EDphHHwq5Mf+8/1VvKX2YFKdKV2o
k1WEZuldXfsLZZTaqEpq2S0E9egNz4HgQ/lU2TqsZoX4z1jbMP7CbCAd1Cx/TjpvLwbZfuqLcxtI
L4XfHUTP+uv+j/o/zs5rR24s6dZPRIDe3JJpKsupmFJJat0QsvTe8+nPx/oPpjNZRBJqTGNagICO
jM3YscOsWLHiwy5/05L/rNUYOMuHQnbjItxP4W7wDoJ+36jH1Hxt1Wbjgqw0DOfKF4UvUKR83eVc
0xCYE627WHQF/S7xU9tTPoVVsoOOx0ifY+GVRh7TTYfbOq5cfp4H1oHMy87er3YM80rtGyOT3CYd
A7s3uoExM0/Z8GYrlnQlZb5EF5UTI1U7Y6ojyZ31yjWGN6QGivzJ8eXRVqINqMSatHlXJI6ApISh
nGtpKdWoIC47ya3ZJwzvuOw9MUo3NLu03rCQlcs/pzzzDmUKzNqysiFrcSF6viq5YWXstaiLYVeO
OihpQRRmyVbRd8UeqWrIeBs28Co8dtd6lVqf9droSa7V1ztP958ZNI+0T1L3TRLYTtO7t01jJacj
tGN8AWYq+nbUh67l9ZURJ1lCZ1ym1lV2n6b8j5I1TiaNJ03bD7kACx7MnvGjFVuPnTdsGM171jv8
29ynYIfSHMwun4zIaBLd9EvuX/prjPwvI2xfUL2fhEa/LwzFHoGexJVyJHI6RJL4vR5Gx9e7U5m7
MFy9hofgsTgzpXn7WN6Pec0/S8Pfc2/mGHjhqtqEZRalQV6fN9VOSZCpvlSmK/WHxPwnioJ9QLGV
lkr8u7VsVnh3FajZ5LWD/rMWf8NG+xgxzuJZWz9szYHww8BcAiezYBZZfK8kg+4emBDnRV4xsosi
8sddFBa2YbR7vzXtUYWZIBmP9eaWlhU3YhCqUIKd17pD5nVtKlLZJ2pj9rLbtuyM64SuBCgsbG0s
WbtuDJnAZgJLwTxHdi2l7zUpAxQju2r5eeijnVZPVBmUg5dt0fysuJD5vw9OF8TRe19cR6ESsGVb
drNJ2cWpvwPRAEeFb4ewRhTm/rZJrUsjSjZlQmby0Gu9Un9QGNTnw6WRaRxKLbT2PtNwhwEOOnug
mvBH6IPs7yMJFrDBQEMb6Q0IfS001PU4MIxRpjH/WcuMHWjVfSs89U171LOtgswKrozXhWyR8HnO
d5Yz9GoVtA1LX2VXEqZ9zgKoFvID3Vf2kzjuGD52PL2408NnP/xuFdF92/8qpLteYXZ+7Dcu8JoV
UbNgmpfUmDm3xWkPei+VkzzJrjmerPpL332KjI/jFlX3qhSVaoIB5IkXZ+ElpG60jKGBUVSMkhep
G56UKs2Pmtn88Cx9C/DwHoKMT5qnNeCKomXwbgxl1KM0j/FYblpTlK6OVnwABXzQ6vh+EOuPfnjO
up+FtW9a1Z4scS8nzS5JDf5s7Ixyiw95RXduqDpnEyJZ+3IZz5T1QxZlierm6dEaetgtUlsbPkHA
cvvevMfygwW6FLQ4ZN/TlCwZYgSpD0IPlsKPd2PLNlRreFSy+ONonuECqKRTJrN6Y0o+p7WwsUdm
Ja9hSpNAg3eZ7GaZeEZGNxWA11R3yjx/HzZ5d+dFlejkKuju2+quONlLUUsYB5s4Q7GMBtVNc/FR
GJJPMfRft0Wsfbl5VABMF6BA8s6FU4BtuEhDVXXFrNHOtUz3Ne1z4TSw5vSgbhfo1+TxCSnykBUy
M7eQl7EdRuu5PW43ZvtKa3a68Vpo6s5vNnpQa2d3KWj+IRcRqNSKcYQ/4OxKWBWy0O5N9/bRrRkC
Vx08HB4O4Pj8Cy4kmG2VdINcay59mpL9nQZQ2Q2Izdo1pzb/r4zFcbHQojDEtNIQMOzHwgnqkyXE
D5JXH0bxVMggVKfi2Up27fBiad19W30o2tdePFTMINxWd+3LXf6UxYGKM4NtCsaAFzLZ53LtzIca
wl9vbb36qwfLI0UgDxU1iK7rgx21eiRn5GCTBBKbjA1br3K0UTJd9STELpTgaF8wnr4QYullyayx
oble2iSJHUs1cWahUXU0qm7HsOhw6k2zw8PIzWMjJspJAk6peMwi5K1RPJpqsIUvXz1hXmdG/uDX
BGZ+rTeUSN5YwqPl5rJqG9ODF7wkXuT8t/O9kLMo1YUtaC2xszS3igs7jb6pUHF1wka0sXb/aC3+
T5nF7chbP/ODCiEoUqs/e3ML7bt2WpwUS6ZgCGV8cfEUeBbQEdGqdDewflbSBOrvn0lpSfn+/LXd
0yB4843QpVFXvf4qHuwsXahmyAngSqnZm7Bn1VO1z+OwfGLWZkuvtcrIXGqkx8LYGoCtxecxirqp
IjHU3V78R66h8Teejf4hq7PnJPAdHQrEeNRfQv0Y6XaqGXdmc+pe1Rj2j322Re25csjsz/u/F5dF
e8v6WqvmU5RBMuR6pD5pfhYqb2dUz9a4Bb9fMZcrQQvbb6vWLAAuYC66b9NRhMT1799tDIWKxzyg
Tzi4qHrGNKbFyZu/ozzYRURNunY173zbWFZcF0ZCokhRBxzMsn0BY2VjekWrw+FwpDFsh8EZLtkN
T7zSd9ZoOxNcizQS9HcEZl3RBNpICu+WSTQ+9pr3KsBks+tK4EVGkolwGlsBfKiqVpykzjSP8RRD
/goKKD78vb7UQgBI4EFnpN/15VCAS455lxiuZL0aGtsz9UP5X1ozIDyY7YG4YabmWD6CYT/0pdEY
VJJPMJko8oNXbwD51uz8UsRSj9YvYilHhKVQOAqk723xtU2A7UsbGOItQXNmeBE0BFIwMAdQGq5S
/RMH5m7qXv3W7dqtxuOWnOXzJni6aLYtcurT1GsfU398LsLwdyduxFlrFn95cgs3rGVm0lVebmDx
TOkNdh2Y0Pb/+Q9m9q8FLAPhsO8TT8oLw41Emptsq+rC+9Tb3RYyH8l1L4GSHi1H4no6E5jz9acx
2sbTk9Gi2saSsz0eSXb0eFT2VT5ZTgigPQj94C4wm60y3/sjnAf9gUJC/UJEuix7TUqTtFaeKS4r
9pwg+mDQ6WR74d9rx1Qe9JjE3vC2LdyfEg2K4amV4pr9dwNEVk+BPXyMvVPT77t8Czn3vsBBBsTb
xRgynP2EV9dnKdZV2RnyoLi0BJkji8K93Cb1Xg2NXQEb9tR0GyXg9/aOQPwt/8wp4nJxoDUMFV0Y
SXH7YR+1bgXWPkvufWtrreb7d2qWQ4+EPjglqSUpsuLDsJjT7nIrIDcOeaBpK760hZ1e1+ZfKYtL
VYS9BppeVqD06GytPs7V88GHTGbccEdrpkdzk1Y0DFbUNhfPblKnZRTBDuSqguikeWuHuWZ7+oaU
dXX+lbKIaPyhLLW0QR16Qoc+fq4Utg1IlV3qG1H9ljoLIxcCEvecyXEX67Pb7ByUn03j2+2LtGYB
+sw6TgWAF28ZD07jFGqNwkViP7T6EKVh92Gm69hoDq05I9JxpszJlQkRFh8mt9o+kadGdVvro+l/
0BhAPFtwmhRy99EXlNIO5WHYCNnXLi10ZnPugS8Sl2AVpSzaqGO1gAvp4t6sfsM+NaVwiHbjjq2W
h9vHuGYTl8IWHsL0hjqJCgGbkJ+K8B+1OAWsL9c2DGJNJQj75zQSthxKc9d+SOiaZmLnnOrKffRZ
G/aTxQq1R0kP7hp6Cbc1WpP1VoVnqwwDQstPpiRl2OKDVEbJwu6bnqe2r/xKm24fFRtnt2KCmB5g
AeJMEcb4+RpcBBGy6o+qOUS663tTdeoTdodESVz9vT6zl2NqBOgSrm5xayvmw6rWjwm7shakV6e5
nVQ5uQ4LpOBFP7TQ/3r7AFdMAvQzLC1zS5iS/+JjaZMa60BfDbfg9kHXkmqOUWoPCf12RxvFu/8g
DSTbG8crxbyFATZxD79njbSx0eBQ6nzalTs2GQytM8iT+UMHF7G1pGPWYBFizHySbFOCNYmLtvDr
bRsqozrxSgklE8yKM6W2kJ2izHzOvehD5W81e1f8oYwXAefLnBZkjQsdSzaxW2mtKa4n9Ts9/54G
gzMNW2jl1e92IWXx3TKlmcoyx2/I053SSXbW+oyOd7B/bLwjW+osji8Sh1iLGMNxJXVqD6mUf9f7
hG6XV26tJ1tJwgF48KngE8DHS+Ly5JQ+yNvIV+HWHY7q5Apj+FL63UNGrSRpni3FkcfcLuPsrjI7
CDg/KOxr9B0WVk1p4mhlqWwkfbNu70yHmRXG+mYK1OXsYSanlegVngIA86mxvD9jIjvhc6AfJ88t
aorece//hxsCRmDuGMHqAsnZtZuBQ4IBo7SgDqfItiFmhy7+mI6/AxhNbl/Fle9KAQfmqZlGk2LL
7O8u/BlLYA2xESjljMKzKbi0DTp9I/tfsdErEfNPuBARTWMR1UpD9j9N4dHM9BPVv27nRfAJ4G3y
DY1WPPQMX50BO7CM84pfi/O7HpIU0+PdyUP/waLGbiuZt0WGs3ZuskTt3oDzBX+yuA8mi1/Cpos1
128iovmIzjMcEZvE+isPG/0OouoZgjCvmblWptYJ4scuo9Ct7iOG6JMMUg8hp6P3Kg7V8bYtrNj5
jN1nJhpsEJ2txcmloGUTNaHM7Fndkckhp+92TfUjG1/rJDiILFqPP/8HiW888PMuC5gFr9UrrN7v
1ByJoy+/KkEQ37ep8lpXjeEwIsEblITBqRsFgXlQiGRvC1+zS6hLKPJzwCyZWQgvCV48UWi4Y2x9
TeVvQxvYiVc7seXeFrT6ERn8Ye0WaRmj2dda6kx+6epEJU9okn0j/m6U70Z1btr+0PcbB7qCS9C5
x5TvMRngmfrisjWmESVSTKnN7MZD1Jevvl6zT+13nqUOtSunFoZj7XsvNN037t3acdJOp9fLMnLm
ahcTiy0gSj+3JuiI9IyN2Sx0lHvP0RrrgymFf26f6PtFrKxduhS2+HYNiyUZuof7SIfsMmQRii6K
+1RLikejk6yfEgjOu1AJ9Rcr7u67dCqehLqNv40sVzsEkjm1tkfo6jt1LG8h2VbPgX6sTJMYXOnS
pqOgl/rBTFjIUuY/x+ab7LfQBaTfUm+zJTtruXiYqFkAh4J/mY2Ky9m1yCvL//Os+ch2g2knSDsv
M+6aBkJIyQ6y0oZb+HczpAdZ+n77C6z5P7yfCORdB8W/3AnTmFM9ArwxXDN/9gO4wOX7/5LuKbAK
gdOjX0kJfBEIJFrSUFGlvuWlDzmIxHZrOHv1tuB1GJNjMxDwgflbXjxNo5Sl5tCxPEcU/COA41Ni
sbjEFJwYBvjSd6pBPIVV70RQXt4+vzUrYQCMmBt+ND7dwrFTVCPDnG9L7u0ZuthJtWE36j38DBte
bnbaSxu5EPR2BBcqWkknxB20ba4eQJXQOZL2KEhUTgTo8FicbCkb1aA1wwAUAVoLLvAZX3p9pK1S
jaZUWLpbFJotWjljsJ4dV/+hcAdv2P/ELMe/pWZS+mhCTFAZ5oe0lvq7oR9+Qle08SiuhRMQaDMI
SDgPAGLhaQRoY0qqhIbbGL6dNpHTV8nh722BwVMA6KTK0NjI10c2TgoTtZPPXRIAUPa1A14mlSGv
yIS/99GYG90L5tT4OEvU2lgMgUC4p7uG+LknMJqqB0+yp2xrH9DKi3clZ2EEXjNMbRqhUVKdDPNs
Qt3UGunOkN3RaDfKNSsG968sZooW747VtywBmg1ObBRbHu4Ek7Xg6t1ffyLoPGZwGgkdYxYLhaYx
6CxoL94cBdRCSgadejBVjlSBlq5kY4vaeMXqwDNJmBv9T4YgFqGY1UimZ8pkyGXzM5d0cKAfbyu0
emoXAhYKRf40iZ6KgFD6J06eayXgkTrdlrHi41CCJj91BWhml1X9GALsuhgzw9Wak6T9KaZHlivU
sbXh4eafuvBwV2IWTlztFEmoWlRJ9NDba1UeH62U4m2WS6FT1+P3Nm+1U6nn1scgKTbc3UpDECwN
A4gUDNHy3Tp6xWoDb8oG09Wi2pG78S7rbHV6JTWwTaW6C4KPcvq91c4dhKe3j3cFM3wteuGa5FIo
p9BAtIJMSWnuq2o6SkG8Yz6s/5mpieN7w95X1LvMYlePl2xU+NZ1Z+cXnUGIaOBTuXZcfRyJctnF
JoD2/NAO/v2YBPdkq/uG1qjqPch68BDNs1aRmZ/z+Ott/dfuCI8MsQ8103m0+Vp6magxaxFH05U7
dgYniRw7oShuBVkr7yc9G2veEQPnN8DbaymMCSR5WoI5nokIhuqfKE8OPYwZEWRP4aFv/9xWai2y
pQIMoyKxFYMCy4xPi/RYGDwRjDNA2OFjbO7ynD2Cd4Df76BY3TV6tZvMT0I3vBalXbETrbO2KuBr
7htcB/gfkjKLp/xa51hjJ6w/UuQUen3fW92dT3Td+vtC10/+1gD1mpcAUEkChkQazQtPZLSlHtc9
HfVkKNj1ntHRSWpFO6VyoR9kM916m9Y8H/keEA+qgPNg5bVy4yj4AjuAyVMssA6iVig2VVG2z0Xy
RrtiVTNWxJINzagHbfEymV3CUtgOzcauuWtqA0B4n0t26T8Gob7xQK0g5THPC2GLu6g1AJtqQk13
kEItsvsx0e8KLTdjG+BIvpvEqYP/RK13ih/me2lI95oc5bbSsKzWy0U7m8Cw9go8C71nSC9mXZT7
ISmVe8L87E4Yo4i1fvVGFLx2heejoTckQiG2ZJoLaHmJVaqDpsjHV1GRT5zWhoNeF0HEY0HuMQ/f
XH/uOCizkW6p7oaJ/ruQym+jOG5Re6zdl7mPDNZ65stcThPJflwPTaNx9lrv0C4/0v5/GEzP8aXq
2MjBRt9/za6oCs7ZAy0I9h1fqwQfVhrmMMG4U9pLT5qS0O4Yrf6oysH4IxmGzr3tk1blwfE274Pm
jbMW7sBqx1rvLKLGQNFtbZwOYZ3bdf5UW9nhtqS1j8V9YbQPxYi1FkacCvA9AYElPu2M8ADOpnN0
vdyiJV/Vh2hbmRHjzIcvPEBRa2OuF3Psk/XHWM5PTSc7U0F6lFgbIdCqQheiFnGcqYWhNOg0cmAZ
7XYhtDm2mepbPClrLo0okYRIAy2nLXM8eW5Y+0EIhMaDXkjQ2QkSGFN3MC1vK1fZErX4QqBBOvpS
c7Sd68c+1U27DdkpkwzTRoC6lpszvM9EJF0A+AKWlOpe0QyxrkZkRdlL1P0RDADLyTEZDqER22xs
3Vvhi78FRFk1DSqgdCyJW1kIvbhaklVGVoRQrcjv03YeNspf1EB90PT6/B9snWd+Jtmdd+IsTCMo
vX7sEuBIopo8KwFNFTHfeBTWtCFtJSoFq8bE5+JpbRJfr6x0MNyubE69VR0iz/9cBOIji+l+3NZm
zQVeiNIXB5f0ZlxOJqJitb7X9N+h8kVuy4PF9EmUbshaUwt6LTinSfwYYp3//qKkwcSuVEgpXkJu
08cwvJd95tOG0hFAhNzWauX6Ugqf50oI/wCfLKy9M+hSjgrw9aHKzlobio/BOP79cBC5A8V9SHOI
o4EuXqsDmlYZlSqw3KEOj9lk8VjD/+qMQu4Mcfs7Vbxkwy7W1GIIAMNQKB6qy/cqAzpUtkNuuZqe
/C7DNHTSQbCc22e34ikYZ+RJpHvFs/gW6F58pVTiTTTD1nIlcPK2GMm+Xevhp0LVjrcFrZge8FgL
7hcgz/AdLkzPs4JyCpTKmncq19m9VQkHHWFJzoJh5cttWatKWdSeZ4J3/n9hegSUxWhVo+X67RmQ
SyY9xe1GwLJi3XP4/z8Rs7oX5xZHQchYf8e5WapD1ffAnmKIJLJd2G/x1a2dHKH8HH1TriNAvBYl
D2Fa9iXadMaPLlLu89cqqeyp+E6Is3GT1rSiT01/CYJ6ap6Lj9Sz2RsCVtFyjfCxqh/k8nH4oou/
bn+d+aYsKgHwnsESjwsAPrEspDGsKdQmAwxu33+rw8+S+ppau75m04j/QVZj2Ig2vtXqAV4IXERG
ndZrpi9PFrAJdnbqyV6UvsbTCyNDXVlvXNo104MujLgPnN17oqm8E6VR8zTL1VW37j91+Utfbs3F
r30loq/ZskWQ58s19pMOrW4Kh5zbyb0D15CWs1VU/SPL329/qDVdGKuekZ4Wmd+S2C0Lk7qRasly
vaCJdyCuCig0xfQpk7PjbUmrGjGeTjQJOQszkdcm7jeUnifVw+6Uz6Iq2Xl4Ti0C2Q1DWJmfBgxO
I4RSl0zP+Z23SxvW44qiBz+xFh1QvT6ZUlM7lQppXVMG2aOURF8g06v2FBkmpzd64T7LjezYppLw
IRqlbqdOwXRMA0XcK10MukCBiEdmv6fdaJK+v30uc3SxvCpz05OxTCZhtSXgp1SNcWgYpnCZR3ny
Kv8lEx4z72PSdUeNmv1o/XNb3lo499Zl/f8ClwQPooAikuZ5bqDJvyxPMuyZn7IipaQ/a4exREzn
wekR25W6lTCtmRvYhrkdQb3onbmZUxKPsWJabth/h83JFpofZrGVBK5ZGjyFM4aZ6JHm37WlGX1i
KmETeW46GslM7h8fpVj5p2FPr03JvdhwqCuuB4bRmbUSZmFYu+afc/FMSD3UEU3AVdW0sxz+KVt2
oIZnPYBrKNqwlRW3Spg69zKxExgfF77bKiYAZ0UiuAy879Q8Ogbp6Ejd49gxKxI5asxeznzrwVj5
ZkSsqEhvjiH3pYsoKwHi/lEV3KiXjx2YYi+TD1a8odp7KTNChEoXL9LbAs7rU/SlUhuGgo8mWzW7
Z1RbsTpbVjcKQe/jrWspizCyUD3JohvtuXrWO56a74KtoeT3xjdLoIkECzu3ehkSe+KMRukzj+Vx
THJ/hQR0JzRPafdy+xavH9e/YmajvDC6thdTTwlzbDwTqofQUqd7ycvu8ozR5tuS3ps3FWXaLaR/
8I5j4deS0rDmsetka8bMp57piOLBoF8f1ZEdKxsv60od24CyEllM0jB/sGTuqpShSaWi4Ps0h7T9
II6do6mPY586QnLQ45dE/uT3wiGx8o3618qzMUueWSzfaC6WKEFCyaIuNL5bXv+QotdKsTNjsov0
UOhHWTlPwaEuwW+E5gfvJasOorAXDAauP4hB/FX1zE9VujU+8P6y84s4DBEaY45/OVobeJ2mhJQM
Qdl/y7rBDnWny+9x2cOr3AaOv/GdV64GzZu3pXoAeLmD19+ZWkXVEM15rp/gSqoOAl4YO7b2pq7Y
7RwSwiHCJAsE3vPfX9htL4j+1Pc1x8w2ZC/eE36wFPnzbZNdOTlwwXhk4ggNYMSs6oWQ3AjjXhBw
k1M5HKzaSbrPAbAp3pti3I3jz9T4dVvgypvKwiXKZQYdKBiqliUSSenVJmsqwSVPHap9KUjzJliw
y6y0nprhB6vtI9kGgJt+Eqhzt04Jnor1THVj/X3DcjZguNrmSj4bjRbKa3VXsnFaE1wp1WjCleX3
gV3qGynlyuQwUmZXTa5Cf+RdFjF2gzXmCgqbiS3L6Uk1sh1zqrYymo7VHJJsXzdPphJ/AEN6aAUA
9P3+9qGvmRKMkkBdAd7DlrhQtKjGWPMsQ3CF4mttvihjBjXiXwetpJcMhuhUQNm/sszLpr6V+klK
/XPkwx2u7+LiyZoip403grI1XS7lLJyswQ7ZutET/xxEIELG8r6cpw+KDfe64sqvtFk8GuFU1r6m
x2gTTRQn72fWBk23M1bxdVsnt2ohxsyAjRunqracAi0HJinY1O2fp/yfRNkn6i6SzDs29L1o6iko
kl1UvWhJaQ8uhAundii3gCkrL7EG6yjBJjUPdnMsHFovaHLuTap/ntN3QYFVTXk2kuC4OXCz5m5Y
zQX8CpD0HMJcuxsrzUwjCKvg3LyM4X0d/h6qh6Zg/5v/HSoCTwy3ur1zmHedMsCu+6/AZRiYTVql
VmITnDNdZ/Xu71KI9tmsoMeqWvExl1i9FJ6LJKo3Qt33uQqCKe6w0obMl/j6WtO5Xm+0E4LjqjjE
psZ7+KWn/TCq1IKfTHYH3b7ia5/wUt4iZ8ybFAdp1MHZaiW7Ht0p9mxWyo6bYM21m8HbR2qK++YP
C8VKTVaGOuuDsxzfaeOXon4I9J+9mduV8QiGgJgn95/keh6nkqZvQ/axFiDl6o5hueFw1hzB5Q9Z
aGyEgQhIVQ7OVfeQ+N9q+XMwbJjPugi2Zc3ruQxZnv/+4nVMrGiYAlkJzgV20niyI8a53XRbFds1
W6EuDH0FeQoDJgtNhlZWIkuHg6cJdlL+bSjKz1J6F50bo/kem5/+3lAuhS3uOhuhqrhvzIA4zSSe
UB9i6YXhb7neYlxds8hLQYtHp0wlOta1EZzDMN4V428Jvju1lsgrt1jcl+cH9pt3Z4Zbkg9bfK7r
z2Q03GbFg868zPZWJB5qaVeUB3Aou2DaW97G0/Au8l6KW7wNraRGANzj3lXx1BS95WwnBT8m46ev
n2Vd2pnjrzE8aOFGB3V58eg1MzdPPPg2JcDG3mst5UILNc1TRHeqykMiqJGtmv25GoTUyev41ITi
n9uWsiaQsJoUeu5YgNC+FphKVdXpcSoBhbLsMoN0UvxsNLHtaaHThf6GA1uTRlRNDWImgOWFv5Ym
97kBH0EhuUMcZo5WGz+8TDx4lfm17UaWr6hb0d/yLTK41vMICeThJOuUr68Fsv8rrwswre4kxg48
4o+ZMn0WhfyeKV2HNSwvSuntm3JrB9D8mS5fpIXYZdNpDA1fH2PEUs38YwWxY4n159sfbkvEwkVH
TJuSTwSe28fyfZo0B1oN+9silp5xbpuBLKQwyDViCm/xtarCD4rWCP2z5aeHybDgz5XuwurLbSnv
P9G1lNlmLvwv1PJh5yXElOIAszs7AzPFclLpY5LEp4Dks7GeaAF8vC10S7XZ21wITcLUk7sGoUrL
NIkPgiiHwlzauM3zAV2bAarNTJ3Ah4BEGIv61BirUzFoSFGz2lYquI7r3unb+yTaauev6gNzPVx+
lPhA7F7r02tZO9RF5p81qAozi1nncrf5Ur5L6zAIqjhzv5YLRclyIaUUCtFUB8U/94MBgtEX7Npg
ICd5qQ9ZHLzNAcWSnuyYo3Rvf6/31o5kzIuAkoIE3FfX+kGjqtZZa3GSgZwSdrAxYohU43Bbysop
kigSzxEFMJG5LO3pmepDdewRX8nZiblCu5H8U6xvEHitWMWVlMW18oVAjgOag2fJNFmi+1ro90FT
HIRyY7ztXcoxfy4qo6QcZP9k/rO6F0Y+KEWkqCkhh+J9j9v0YMItomVuMfwpq+e0/taKkj1qp34A
Adsd6/Rvh4Xf5FP+A5vDoTJRcC0f3CLQJj8Leb+kXaCFu2x4HT8ChtyKi9e+2wy2nGGQ8Dws6bdl
PzVrKyDGj7zpmHXGk9gJd4b6cts61r4bAxkmlV9a1FSgrtUZQIOYSTCEZ0kLmXY2oBT+UIsg2oqN
4tuqIFMkrWDCjsGlhXNiXUtltOYYnjXzWCf6aRD3gVg4xuBtlC3WbhULTilkQgEyc/UsNPJLP846
MTx7SvDN89PYlkTIE28f27tQaqZg1966G5weVrh4qRjcy4QsK+Jz2r6mowtR2m6SmlOiHsw4P5iV
70yQT5JcbOGv30oe1/53RtbxPzbwvt3oa/3kdhRNX1Gi87zEXYM1bjKPos7U2YdBmO5KIzwahdOG
D6pRH8Sm3FXJ1ypSt/R//znB5895Nw24N8u5/hWZ2hdCZPjJ2U8BkJ6s/BR756FtH8MuvoOGM84c
OE+NuDiawdHKhg9WcJfDb4tT2Pje7+/JvJYHgkX2aGDFS/7VSg2ZCe/G9DwmP5Xil9Xty37D6Swj
PD42U+UzYARoD0udFj4nCBItl6s8PXuaZgvlQ2FLrLjTniKqjbftak0ZKK/o2rNinh7qIscZI69J
275Mz30LLZ93p+eQoalblHUrH2/WhFCVRi2Ar8XDU01NBVGylJ4D1kerFGnl5IfolS/p+Ou2OiuP
K8S/HNicdZMgLosJRliI/ujJ6RkGfCdky037tckY343v87Z2pDFydJUAydvCWrzjk5w/2aXgRWY6
+bo5ChGC9eIc9KXd5a+hel8M6jFJCyfuhF3Bv2IHnmUF192OfwjL9PrYWOfbR7BM8d5+CMXimXIJ
7Iey+KJQHQBsm/T0XHat7Ue+7fef8v6kc3lVA1q9dMOCVuW9xbbgOoFsLRQ3gsQ0SPi5DtL4qhaN
WtlJkVVOWg76qVekiGHFLDlEudrd3dZ07ZaQcFkzswWP9BJil+SdMDCfDRmN2t7rCVGusTPFXWiq
XwZh2BC25gZhmLB4SuZyDhwG1w6oTLSqrNg5xE1Jee7pOH9QoyLctYW3i4S+cNImbA5aqrKuywqE
Y24ayaNX9tVJytPgzm/GeGcOWbIBTVg7fjpMM1kxjyobfq5/Vs+URjaWRXaurOxR9bTXVE9OSuKd
xsJ7LrMPVSRsdVVXbd1gIIShalIb2mrXMjWpDoY21LOzIT0PX4P+2Cl436E80r0q/WNXBnbevejG
vSzV9twfjz8n98UWz838ri7eJXoRALLnDR7gHBaGnkOUbvpelp8rH5D/pJTmXuqi8T94e7bG6POy
KdYuvk3pXIR/isYa8UlESsATG8q/2IujbnzCN9NZaELJYl6bOuP1QGpdn2fdN3JPYSE7T6JlU89W
ha+sV+l/qkdzZLlDsVO9OzkQbVbtVvp9knyHF6N/8KA0S/+M+dfsmUnPadj3zbEno9DkQyvaf9uw
x61wACwVAYTHMJC6uOaN0EbZIDHoo0fjcWzqX4UKz1RQbVX43o09vQl642zjT7CELAx6SrVWytQu
I6lU2S9cmLswEh1QgPtWuxd/FOHnggZcoTmxtxM2+6MrLxXtNgZz4AOZpc9/f/G52YU99VlARVaE
o8B8nvpnQbqPw++3PdfKqwvomWjeoho3L0G6lhLqVjwCCeLSegKBfGw3ZbyLgq2I/q2ctzAsiqRz
ksnsKTNOi6BRzCxPEAIuqj/d1UVgC/6HjqpzbcFWHu/76KkqjtHUk6HljmWes/BQ+9+hvmAPeGqH
5n30GoYf/OHQDI5UtHZiDcfMfGT7473Qb4TrK7eZyJ+6JBPnhFdLPqmw6Y0Yp5udkxweA81kiqMt
4mEjjFz7vABBmKhnky4jFvOvuPi8hTVMQ6er2bnsv/sslg9h6csn+Dv/3P7A78sxQFpmaidw2RC9
LEf3RTZ2mXGT5OfS+GgBEQvrP6zVckZQKNaPPnF7T994hlcewyuJC58cDU0SBRTdzyYcImW2K6Ns
V8R/5DLddcLWSrfVSwovAWBFcIQglBYGLAVKqkxqn5/H0Ynynk/1OTderLpm31Xj+KH+OW5PVaeS
k6tuGW7k/mvJEO/9zEuA9wcLuvQRCXAbygxEWnlhQ5Fvi2Hw5JndoTSEl74Yv2U5G47a7lM61LY3
1dPGo7BmrNwq6q90AAlAFg47GEOvC8akOGeiJxzqpsy+jLUgbqTKK1JmFjIYb0k2eOoWt9fSgyRK
yrg4D2Vt7HtzGk5pVEkbgc2KqZL1E9qQuZqEcIuzrAW9tIxOLc6t+jXxn8NMOHqidCeFEhtHDcfo
6R13f4mYwreCxAHSBF6YJ09fXMOqzPWqlfLynMaNCfFyrjjd/yPtSnvjBJbtL0JiX76yzOolHmwn
zhcUxwk0NNA0SwO//h2sd19mGO6g5CmKFSmSi96qq6vOOdXpa1JTC0cCBrA7QLpHMuqzkcbZYadj
UsSSVFcncK2fZRqQuNtZsfCI+SuvVtzXgke/sDW7N5ie2lWJ1+/JGFD4GvVjUg8HwxErO/96sbDp
ZaSEAL0HgmeOmzLQaJDUVcFPsr5p217b6Wqlb3ifHtKUPaiEf28aWd1YdrJGNrmOM2EZQmdTIAQk
7By0QHEQBrRt4KchP5QpHjDOAzIdUpr5mnOSozX288JA8duAXcFLGzWOOYmLo3ylOLRoToqojsC/
PNr194wcSYpch2l/L0mgrYYe1+fN+Ww+hZAWbzkQJy4vB8GFWll12mA4zNgMIp2aUgOfdftquL6C
HHD6pq47oNsBYTLbKZ3JC6pQsz1x66fjSC4IGh7NXgt17Wm/NIWAekOHfxLFw6V6ORxHZBWxmNGe
Uk3xZYJWHkgvH7qaegd0GPudMbSF0+vt7dEtpEuhKI0+XkDi4v2Nv5dWS1GYdZY1zcnItceycYBY
0vZOF7uoC1SJcTcS4mZZ+q3NEt+MiN+lDymtVzznQhpg+oqpZfBUBcTj4PIr8pGSNGrL5gS5Wt/s
A9xkbkuDenjTtQdFkt2y7LwKaNqV0V+7gUu705qcuRx0SayEQJuhU/tb2L6tu5l0YiDoj77xkLxa
wZAEPQoXmusUnrX2jli4Fi+szzXl83g0cCvCukzkH7z7EGIbx7rbK3UANzvUOwhngO/u67gVbw/8
2tVOhQw0AAJEFe/BuSpSD7CMlXYclosPw9irYp8xFLtad6zr4Lapz/zaZVB7aWv2EoHcVJYhRMcO
m/QXtix6bPTXQoAZCWViyPUNleSy9zdNPBZ1jITAXe78RH2Ki6Bf2WZro569QPUBJd867pqTmnR7
NOtCA50tNX7kqn036GTF2EIwP40buVj4Jszn/JUIZVwLgkZ5c2ImVT9sTcgHpFucwR1Lmf9ux1Zw
jwxRMwYZ+KKta0eprOwzzotyo3eiDcYozdmXqkGNJM4N/b0uUkZd0lMrLPNCZeB6ZsIIRlMlT3rK
1dqHbmgmbRWZsnyblEYr7/vaTLWjLRXJI9FEsSbjueg+kMlAKg3y1shpzJwWAVgXzTjH5tR8Qys6
3Y2f1CDPjn3/c5R3adW61p5XfqasBHQLThnZTxWAAcCDgded7ykm0qxNBpxb0lKPmVHktmqR73or
6r5aeRSfVjaxDEdwtYnPDM63TlaU3IFwwCntKzcn1U4FQsJS95lV+g1yZnn/muujJ63xChbuOOTP
gfvFT+QH53IMOCbUZoranEiual4WZ8I1unGtvdKSGwRoFf4X+pZ4/8wuAcloeCNbtD1V+bEhb5H6
S/3rBj6AAeKZ/sfGzMVbUWzJMfTdT6bxTe5OFT10PBBBWd0JMCvrIyAK9Yvptke1vufVj5jQ7coa
TntxvobnXzBz9oUqxrgVWYso9pDE7T2v0eCO/0oyUOCC5mhrzZGL9rnJ1jSRlhYRGQps14lHCOWD
y1uGJbXqSLxqT9Joy2GZGqULcG70cnt8i1bw5EYeeepm7MyGB9Z5jBbNvD0ZRinvqcqrvQHi2Apw
TJ12+nwWweoEIRsKO+icPBtMonVNy4jangQBq8ogfQbFtL79rgsz8UeWtneMS+MjSCmWl2hKcdTM
CIkLxUZDO2Khm+wYNz4e4fID6HMpSoq5vad9gS62ySg2tQSqla5G1WuVOfShlMd2J2KyBqu/DjiA
5Z0gqUhGo1R7JRg6IFbXa2J3p1xiyYdW0cQrBFe+lCJW7sYanY0hK0VBv4SgLDjubGwOCpTUft5e
sqtzh6/AuwB5RAj3QVFvFlu2mtXVQ0rFSc+0PcnRsjWJ902zJkhwtTMmM9gXSCppaKY0r0VKyQBM
i9oKHD2Dfovtxuw9VgrAmW8P58orf9pBPhQagVM2ZeYkNanIYjFwcaqgbutTLf9ddFDD0ekAKX1S
+retLU4edGP+Y20a9Vnspqa2UcQIIE6mU0SeY1IpGCl0NTle9pt/MYWqxcRXQ055dssVWcX7qKrF
CRlst1KjA8073yLjShlxeZ3+mJndahVQGKkGaYpTYhvPYC9GB7VzkpUn6eK0gYAJET118skzN0Hk
VjCSdJi2lG8LpQ/Mih+ErQS3p2xxL/wxM0fNtI6e2R1IUKdG/dV0B+EMXpeGldqv2FkZjjZbGisb
mSEZWBobnDcL6fe0bl2zWetINnm1C6+HxAfOEPJngFuAkDO7IZmTqSSLenGS0yp5K60Ial4JjzpX
yGhpqQNO60dEHXz0P1iDDy6MEIoUKBaBCgw8ydzhUgbdWCun/amVas+meBiZPEDbY/f2gi2NEOJh
8BTyxAufw4AShWDWlLJH9iVg+kmtB5fQXvF4gqG1NhC1+d+C84GUR59q+Alg9lCLnZfoVFZDpkcd
e2AEtNyteFu6lpz+IkkJGHvfDLvbI1zYkhfmZjeXzTWtS03Rn4QQG8caa7cBE9VlUd77RmSvXJQL
hxlaItgwwAWAx3aFZ2lUXmiJ3J8Kmu90uduiGvO3SLtp/s5MzI6y3qoCkixqfzLpV70Wfi3dZ/qP
KFrT8F7cgX/sfF6mZ5624C0ArKrWnzL6FRrNgZKh85oz/L1jgn9FZIGmEUACzJXCnTa1rbqxsAGh
da01H0r9Eo0rcfzSSM5tzGaMtUkvilLqT309eEmVeS1HKjN6vb3RJmcwdxbQivzEvSDrPXcWhcSA
guXJcMLjTg6TBoLZCMnSXcWUPJA4UR/MaBArOdql8wtmLvKmqFEBEjYN/WyRKqdpW1C1ehQ+dVP4
qCTlOLNJNQybkej8p2ER/WtZ9mwjEimq97eHvBRQAUwA9BYwxOjoYEyH79y8NI5SLmFmBRKb9riT
tDuDIm/T7btudIWanlpj5wjvttmlmUY9A9n2z2T4PG9kGpATSEU6nPT2pEvo4gyibftdmAeRPN+2
tOQ8kG83wWSY+sPOCRMkQ1kjcZL+ZDmIFe2Ib6IyM12rzGVPi/S18u3SaloTX8lBmDol5i6n08qz
QRSSNpyGWKtPTi164hopN7uNkwwj2n5xW+vdIR6gKh2ZZbxWMVmaWNw4EO0APh6rOrtWdTpmStGp
42lk/E5UxLdzZwde7i8q9W/wo2su5soeHvK6AUVfqPqgvjCf3k7WwaQBAuaUoCfhgH6BULbyePcu
JT+L4sdfLuVkC6lG9CNAqQFB8eXcKtoIsJFk4yVKxKYAziHp0Qyki/equrI9r08FTKFygrYEaMsJ
1MfsUJaZ6Kxa493JNNvAFPfYrls96jdt9EEt5sYtkjgJeW7NNWnhaQwXLkhHLn7KGQBognzyFa4q
x22XCbAoKIu9nrzbyQGsIo/iDn/rImPb/nW8BzIYrggQ0oC+gADGLPanEOoay4LIJ67cMQhbRwl7
Uvt0U9I11vvVSfy0BClyqGWg9dR8aDZYdjwrUxk6C1+hr1YN2zRWXbYaEC1MIfRjAStX8WJH9XJ2
BGKF9D060crguVkPTG0CM0+RiHMri7sN9BdZn76X+UrUsDS4c6OzJ4ASAzEMxqR8imtgzZO9HH/g
/A/a+18fAZAiUQGbxCrwjJ+FQmnRJC2UhuRT8iHLraumr6ZaeYO2citceTE4MKBw0LkLTUARQM8u
BQbFYaFktXJiSfKmDrrblH6uKw960t1lqtcmazoq1yl1VPBB60HzO7xFEUfMBhZ3Sixrva6fcBo3
YzN4Wmlsbep4hUrdVFKhA9l7csvCSkaWkvy8Pa3XSCtIeU89IDGrkzzj/HGF/o9SaZijfWrqdtsk
DwXUjwsO+EYelHLokN+sf0vHp2JbabuUZIFpfpe+2H/bDQXXBQp/NvwbKDn4ltlZdIYCLVaoGZ2o
xCEkbRbSUSAPgblQ1tJ613574kZjvsGORsTzmQQ/u/aJPUzFMTUJcxlqHXeO9IgC3BAzL8peVuZ2
+upLl4ZZxU7ChsUFfPUIF6AQ5NbQklCrqXGI4+qbEER5yAYokRiFlH91qKr4g6xRr6byuK8U87FG
b6tDVjRIQklrerJXsSRQq8gGAFCBNyHwjDPfbjAN5ToF39PZj3X3LAoRZJa2WRn1VeJ5wsYCMAnk
HpA2EOG4vKyYqkSIvDsS9tCObcdnKw/RZR1SbkGm/i4ZD1S1c9Gb87bZq8fLZBWduT5pIbi9ZjtI
VmOrVCnGllVxYAy61xiF//8zMfMNuiFlpdQ2JISyjBtpHyRZ6w58tTc/YcW45BEhoig9bxRF0MXW
zFRYSOG5J0CUn1gQZ60a+4TGBN9zNV7J31w575nB2Y6gNAF+LMasoeO3mzvxIVXfufnNZN2KoaWt
h3sdGDHk2XC9z5anJpxmqtGTkICx6XdmJLkUEYYnbPmv8ZSfY/pjatopZwcccGFVykuYGmg4SDZ6
SEQuotOV5MO1357MINRE2npyWfNL3czjrB/VCIdJ/hWXytZMmqc61+4Jyq+U7bUfAvoAUPN4yKy1
Wuh1DWtme3bn0kjjKsS3SKhb3kg9Yvtso7Qej94r6b5Cw69sH3dub6D0v3IGFjYMRPbAeJqAPCif
zdYx5gYxlQ6HW7bAj6iGk6P3jksL5QkMvTV04cKmAToDuFU4EUD35saA05MyQbCSXKOxh9fFSTJo
se1sbWVUC+cOyfUJyYBU5sRFudwyhbApPgRrqTwabVjpAZobER7k44qdxQEBMACaAupWmL9LO9Sw
Eq0gEgkRwe0k5wWNE1JbWclKXEWBCGYhqY+YDNgPwGhm+7+NW560nKYh+sqP6R1B93dJOaUK8OKZ
27PG19bIF8sWJ+kWPE3wSpltijo1KqgO5mnYtQfnK6NPQBKDN6xXgWpspY/bXnjN2Gx4BR+kJgVl
LkwTJ2AR4ujY9qzet6Qwd0CSsxGkrXW4XzrsmNM/I5z5yc7gaUtTjDCOAEXUnyvZ7UGk16DWrfVB
Fv2KxYbj1Wus8XSucZCfq/nH8uzSoSbV5H7Aaio/0dRw3wG8Lb1U8RCmzV3Xx3Cllmd3ieekD23d
rUTD01xeBDAz49O5OXOlOu0qOeeYa+ioFQFl3RiQEsT+2yt6/eaczEy5YjD2UFSaRww8Z2hEnxZp
CJFD3XRVa0vLPVHRjzzg6EA9HsWK817cQ2cGZ8vJksbIMwkGeXQ/oQKNUCDUV/CohpZG+ZymZHN7
iEtuE2AzgKQhuAre0MygpHQlVAKwfwR76MVGKX7T77xcMTL9kqvVOjMy2yqVFqdDXNZpGFVqvmlH
8z1RuQLEBgAAt4ezdAFhxaa2UEgXTFj2y41RgBJSVzgUYYOCqGIdhk201+7a+sUwD3H6s+K74Zln
6NvRy95t05+Vq+tR/jE9G6VVq0ahsSYN7f4xor9q86g1Xl2BDRS7g3ysVZ9XP83n9kfaenr9GuuJ
G/2kbHDr6slwvur2JmVrTTCXl/fPN83OSZ5DSRXNIOAeUinyjSqDGDeqcr7k6KE0rilIrU7B7BpB
jgb6/VYJF1gnG64L+HnaATv/Hhvdl6YhcIdgK3mMHfrfSarshb3rlU2a7dB5lZXA3o9wz0+atm9p
4t9enkWP8WdjzAngBrLhhllOn2ZwsJYHTvxaR4nztpVrhNbkMSCPNOWLJn336YCfOSYpaaUmblCe
M/NAdh6igW7L7rnUuDuom8p5ofuUv6AR1pF92PVxaKHRsYfcifJ2+zuWV+LPd8w9F1gWfSvrOHJQ
5ChHz9i0BTrO3lNzwKl4zM0HM/UbVruq4aPBg9uX6M3VxYFu3WX1kxTtWukH6HL6aeWzrrIYl9Mz
j2fSbmQaNTE9XZe8oWNhUe+GZEerRwSJNS2f9LbyRpMdONtlzk81fUO3I6KckJgaNGgytbqbRDs2
bIrKpwYBMuM+zqEqzq2jJlxqD0FO1tJ/i87rbCZnMQTVBsCsbRUF1ygeN0Nt965eRdxrLLHWVupK
NBGlhslpTeVJuC+0/rncPTTnqBtacCGFFrtpmXskj/dA+GiOz+Rdk4zItzxr48ZsvNHu3Ch/HuKJ
H6vnXo3IxmrcPF7ZSYt34Pk3zVwI8CmGxJoKUZstbevxTYeUDEmJX0rjRmt+ZtR2Wfcdqa/N7b2y
6MrPDc+cidDUUa8abOEkPpZFqJWpq5FHq0JDl8eSbJDUjg6C+cy6I2u89qWw+9z07BQzUWlWOsI0
k6WvWAopje9yhsaT32x1jd6+5JjObH3O/5nHMBl30gZ/Qo4OOrpM3H5tBy9dAucWZo8IXU/BWmyx
grk67Oig7nNIeI8QkZetZIULsLxbILQB7eWJOTjnDI6j1fCqE2lYQ+uZQqvE7yx2ZEGkcjdrd9L4
bTDXGlld81OnY3NmdHZEJRNliBoF6VDtcndgaM2646rHn9GgdTiUMXHxxgBmqiqfLOm1zlc26pKD
OLc+LfDZAhZ9TS217qfoxi63MV5rvtPr8OzoObR2vUzv53mMcW5rFt4kYBcXZTLd5+XRHL1cvldk
UBFzaMW5Un/XCeLF/BFEAXklsJp2/C3DM8+k9FY/ZgMMJ9au135XeEI5Xu9mTbQl1of1fPvsL10T
58Oc+ZxMcgzOEHmHpHjg6LqWtsKLte9Rx7wkHhFX+bftLY8OeHm85eF5592aul5SJbCU4Xf3RrUH
dq7TPSa2eePbocbXsiSLJx4vbaReQd9FzulywwCV3OY8stMQXGnH1QQZ3dHAk+L2mD45PldLdmZm
5j9VAl6FQXBxpfQx0Vxl3FjVY9secFxcvXeF8UuPNpoUmIVbDomroanEWoP06yT+dDLPvmHmSHvm
0NFI8Q0CTYy32lFRXBkdmz1Wf+Uf2hfmm9kDVZ5tdqilAiWNNYb+p6bKf58ECMlcznWcdESirYLb
S0by+hC/dIVr2C8tCOn5tmIbPds12SkTd/ZT+RUKGo50IBRiIlBL6NR0m1vErdUvpHoT9inNh+3/
a40AF7r8vIK2bRU5+Lxc3tJ007UPSbNtm/cx20C6gdubMXqSsrtG7vayNPrp2Ll2tYYAX0wiQBgJ
hE1sykk54fIrqIqGNnKsktA5ZimyduoQ6OQjt+6K5nvKW1AcFZ/bgdG93R7+0sWkAZAFOWaAsnFp
XNplzZDkVVEjIWqkIFY/yvkLBFU9qA6teK+lE3duaHYUCB0bgIsqpK974TIiPMN+vT2UJY91bmG2
0aOuMqymxlAyA51uAXsexV1GH0X6XhUbo1uDoS6ag9IF2uLh0Q4K4+XM5QrRJUMMJGyUyoMEgh9l
1M3rwY8sI/VKCI74WspXLrql5QJBHN2CJhEeYBkujSokL4QpkIxMaeSZ3RGN0Jv4yXRWnP9iDKED
VQnFGxSDEF1f2kFlSu8GDTkJM2tlhHpS7xOVlC+c8DsV2kZPUCoe3LyqnDtNoc0XPTPS/e3lnOZv
7jbOP2GairM73altTcrbNA0txdd54ybtvisGt7CPkv4PexMIA1TjdKTrIU5+aaqVm76QKzxMY7uy
DznjhounsbRywy0+TC2EZVNCC51k5hQaq+5KXAgIAq0h7OKDqF6xKbXxd/WrAKRCf1LazCUfo7FJ
3yPZF84uYoF4tN9vz+vSQTz/itkxKQcFyMsagXUcy+bWLNEXs5DpGv5yMTcJnAhKqQA2QK54Nqdj
a3ZRnSIko0mgWZLXd2pgSEep/BLh+WbYXmXfo5NN89HLa4HSZ116vnXObc+2TjP2wuLOlAHoHwv0
8Ioa6dCW+T6HzLx86GTTY1kKlsabyn6SjnqDssnQcUJCXn/f1e+DAV7gzlD2dQmB/taPox8SS/eZ
ku500CXjXNqn4AmQbnt7Zf7LnCGKBroGmKz5nJkmLXgzIAYSeRA376V8P47GToJyTuSOr0m2Jx2E
r9jGer1teFqL6/kCslMHzXvqC325/5vRcWoZd21YJ3rtMuqAY6Ul1XaQNHNz29Ti7ps6EvyvKfXS
lEkF0lFiTMMeCL8A8ljjjinKivuatvCt8cweIx3aW1tOI+MxwpQd2DF88Mw4c5M4CqP4RyTswIrt
4PbAFm9wNHz8v5FNIz/zVx3w7qqcY/FsCA7GkeEZUF6wNDxCWuLHGvpyAL1gjndgP8rp4N+2vrSC
tg5OOwI91P/m0TM1AW8TAvGs3vdtoJZGsZGyRPKz1PzbjnJTggQRCtR+oDSLm282Tgl469JpnCkn
kENjuT2QzoekZCB3ZhAXT/8wLtB/4JjB6EX6/3JSkVmqzCFNslCLktpFGXXwiKghe1SMa0+CxSk8
MzXzi3oxoICY51lYNdTcZnjkBFkWk42c28PKfbPooFB8+8+w5tqywLRSDTBLGiYZM+JNY/OGurFT
W+2Gk26s7qNREflwkAwkDTxZaDpzBRHQKoR0vxFkKCWQgIEpqe20NMqUfc4sUUAWhXaKr5I0bo+x
VmiV1wpLyp+suCT8tyInFRI2ptpvB3CVStcouDkcbaFCkSU2+7racZnVHGIIMlpYoC19aXtRDLyY
sTL+pZsQQQxibaC1gG+aE3arMaM4gQ0Nuf2hmPwADfsg0iGL1mdyKJW/arT1TiQk3eh41w7FvSCB
nj0XIkIT4V+9FEbGh0Pqj9t7bSGg0/DiBWUAwBTjSvCicARtehbnoT7JbIOlXcjFxqRD4LANOnO4
TLzdNriw41DRQjAH3CY6Q827oZQJ+sqrHcnDBlq2XmJbvxKW/DCUfO3ILs73uaXpS858kyGiCF0U
YWk4iGzXllukKqPhRStLH92/S+m+CCQ8OIwggvDOqy1/NcQu7fyUvdwe8X/5EKAPQZZAs9/5TZPb
BbNYXuVhz+97Nch6j8p94KDZ+Yv6jZ+qKiie0I0wBStVHlxKToXqJj26hp1uf8hCcDkVE//vO2bX
ELeqMa2kMg/BaHadwVeqIwofY+/Fa8oVS2WACeY1cfOmVohzfG5DdZAMzQZzH33he9N+YK3X+zIa
77Quf+Odp4ifzWvcHwrQ87SgbL9UnatsLb4ZvxdrMKWljAS+5lOHd+oLOm/ClxdjR9UKX9Meesq8
MXrrpGNuI407sF0jHVEISow33XzsW7Qr6mqXSuRgJCuaY0uJZVDdIOgNNDgob/MiRDNmvaRoXR6i
j+KPsQCD1Oau1QXUcPPUV9HEQwl16Q38D6FZK95nuqBm0cEkoIebEipygBXO8hFy0vGC6WMeMjtD
Kao+5tA9u729liI5XMTgAeHOgjrcXMjLoEONjj0yFn08mMyDTmqNzOBdYnrGK39x0KTACrixkpq8
dmDAdeBqnnAqyP3OMxlqXVmprg88pFDb0OTMdZINMuct9llOXCi0ByujvEbzQX0IaWZtEkmBlNgs
bjSEbufAfTahTfYJ6h8tRJfvhNBdq2e+lO1BmB+MFQTLFLtfrh5sQvloegFPgtyz2K6GmEdVlmUT
6qlxVFLg0J3kg3faplPZ79vju94okHmCyhMewYhW1U9nduY1oz7XiW2wJoxr+Q7ik4g/yErIf+2H
Lk3Mgg47FQUzh6oJLfByac2Q79xVFUQkFVTUVg7dynDm+uLFkJmtQWCrb/RTTLONFq0hUtZMzDaE
zMy0VNppOBBQM2LDTeOvt9fkeo9j8RHggtOHnyAAX95kSR2VVWdQrAkbIldVWr+GIvYIOq5ByyCt
xG9H5iso9jWbs8sC5UAd7NW8CfMo9TSz2g/gzRb5lwZA/bZDKVDf3R7k0jSCAgR6ztQjDf16LweZ
aqlV6AWm0RgHMxis1HC5KX+7bWRp6/0xAprTpRFF4FfGDQ6SUeuBNIaG0+E6CPPOa9c6pC2d2XNT
s0UTGUNxd8RBsuufDNrvNd28SKvKyMtWLJT80SkCZ3bmGRS9SmpCYGXsJT9nW6JoG66l7027phK5
ZmlavzPH4DhJ2pdq04Rl4RRupMYnAmUA1PhepapcYUVeB4kTQRe4QHAI0Txvjl02GnSqT42hCYcq
9osElW/lfcQFcnszLFxYkxksA/QWJujEbMsJYYxMGWEm4fcx+iAqKg8kp9gzm7hWEqhW/JBEmlfG
2jeDjUEf938dDOMDJjoa8PBgGc6bFZI4B4+qkJuQZm+lg2HSuzhZQ6AsTuaZkemkny2c2UL5LU8U
jNKRNolIjlQSX3JptZvV5LYvLylI5+HuB1UE+xDpvks7UexIraVH2CD5rwhvGYCFPZRiZeCoeQpB
2tyl4y90UkH6Lwe0LEi7PGhLpKTK9NHISk8lg1eRZzYmK57l08nf+rLZDKDwVZGWW/CfCDl9ifvR
iQML9Tsag/zB2gkFgBjferEejG5jftihHdWuoYftyq6+dj6YINQcEBFDrgu57MsJahu9sKO+A542
c7xE/dKrypHmB2hzG+Zq3nXyz/MxQ/IMMiKghSCnPRuzJEnGUOusnYA4I3GHfM+zH6UTGN/j6gci
YheoCin/BcLnyiiv/TjKmaA9fvYmh7LP/HZnPXhcFlDDifXdMI88e185tZPjnI1sktHBExIZXTAD
ZjcTh9R2SfW0C5tadKbLeWx/HWxu8V2XoRxyl7e2Q7b4t/OuSHar+Xpuj5ZrZpW1UyVUYf3bH3R9
vkCzmLReEX0ClT2XSZCzMc7sKOlDJCsU4oMtBdmkwZSZD7nbNV7QtReGMXT5gOo0CNZAe832kJQr
sVoVfShRutfzofaYAsfRp/3g9sVaMLg4NLRTBYsEBRj4yktrUT+WrV2zPkRpTj4MZmQ+9Lqs7aFg
k375h1kEexTtjgBFQrQ7M0VMOYMGMQY2gGIMTDjdqUapHbUIUObbphbnEIynqS/XFE7PziG3CeSy
I7UP05LUbqzupoQUoHl90BrDGNw2tgASmfi/ePWjXjYBImdziAqMQHzIhlDuJeeLE5s1+kobMRjI
IH46oxdbA8u+IPNIoQ0V842VNxY/kMqi76ztAPq1yoj2btmw5iUjubymOXQ9G/g+lGfA+YRkoTXH
fmlKTEd0bB5CczAat5NUBxA3UQWJZo0eg5bxyoNtwR4SPxCtx4NtIjDOIhZrjC2p0qQhrAABPoIH
MxxMWIEocE2eZV2sdpO5drug7JigMaJmCSbDpxrS2f1n5KnWZpo+APZwR5sjrbfK19T83vNtD6ih
rZ96yCE0rrxnaeLJjLuif+LJR6WvUUUWEgCXXzI7vCMzjZj1GqDqcaC1R/OHye5VPJerH+kGbTPl
wnDp1mkff6xswesn66Xd2YaHqJc0Ih83hK3zjaFbSLarx00ebZCi/xr/XBPpWlpgALonlAk6ckIW
6fIkax0anud1MYYkU1F0KMkAoFD06JAqcju15Cv7aaEGgQAR2xcRB/oeo/3CpT1SN3TAlTCGrab6
JvmVEbd6jvZvo7JrO9uDCK29uT2h0zpd3kCgnoJcpyHSAWHSmd2tg6PURBPyiFDYrDepnLLNYDVr
4IHpt9yyMpvHijoJ1Gq6MbR56XEl2pZs295nGuDbR9tJV957S6cE3VUgxIq3F66z2a1KG1qkCnPG
0LHj/EFGbOzSxqr2ilRr21ovwy5Ny/0/zOOZzdnKdQoXAj4JNuUuRW2U9du8Ku3dv1hB5QEZDYBN
riDJiC/Rq5Igx67qzT21x28CJdoVI0ubftI8cPB4Rcwz92p9ho4JrYxEvtr08X2sWBs10k7Usgt/
IGiUe3tI1/cyNiCY7dB+mgr48zsF+SepjFguhyPEQV1ht81PTHPxgG5q1dr9teQ8TKSCJpUFCDvM
dRrjTh/1OrLHcIQk2L5HOw0ULOrSQ8vqwSsyOX7tGqStLcHKh4rT4WAJx1wJDhZnFxUK9HtCTz8E
0JdHfEJZKpbAe31E4uuQZnbjEq0dIP1nIJIe7Y/b07t4vm0gc1CSNmBtti/HTM2hQgm2t9X19WbM
Fdm1OZNWHNeSFcDwwOOzJrkVbeZFjFxSK0MkUBO0xFORZRUEntvT34/k3MZs4iqnlSxCsfezXFJc
0jWx1zmrsIclT4WAHBouGpQqEMRdLo+VWYWt5T2sdBAiA92hPlr24OyjfpL3lNFALbNrJ+CxBWak
zgGriQfTVaJ4CKpRZIFBJGcjasFdpRpGv5VM8hwznXoJRSPm2zOydHRANUSyGHB39BCb3YWoxFSF
k6syYC9R5EP7E3zVBrziNqVZ+C+moASNOi70V+ZyPmhNVMR15shoMtwOnkqT7qWsIVBsDKi33Ta1
uJfQHgbKSxMJ15wlm3rDIITWGvaS3MYPI/qCB7rayP+ym86szO6IhueaReCxQ9Vu9U3SsnJv0lbf
3h7L4gpN/cZRKZ1SQLM9a6u07zIzVkIlR9+TFFqVARvV9AFpGHPlCC5UhgA6+WPLmJzfWWzIdJQ6
U8mWwxyvaKTwbV50d0o/lGIXa6Pc3nUD0QZXqseOQ3W9yoedRhzUsRRoj6GoRY0WaSEotaMdglHH
bsMNMF1KPZUb919mxYIijAwpcyjCX35pK5et1CiRDLR3xg5KYxnfBlnUT5DcdlZy5tMEzwMPqIIC
v4AgHcCw2REBEsBijZMpAHWoL/1ovPNKPSVGGCvAaCJ6nkqTzUpItbTo4DRPd4wDRZN5l2me6GPV
17Ap+NQ0xahavD2SZIPy4ppS7lKkA42yqamuCXWN+VU9IBzolJIpYZIWLjk2pt9HQVdvuFiJCZYO
5bmh6f/PNlcURRkULstpIxdf8oR4NM5Xki0LFyOuJ5Q2keOBys1cc0no08ty2hVxHR+Kpt6mID26
hsg9q3y5vQGX4mxoZcBlgpaqWdgdl8MZOp44fYfhyJBg89S4880mQcP4nvcPts4lryGluGu4rnuR
Yd+b6AT5NZc0tjKrC9huZAcAFkasir2CvqqX38EouDlxnyooY5puXNL7XgcVS33lNnWB7fSqg96A
LRurvmDJMR/+h7Qv622bCZb9RQNwuPOVmyRLXmgrsZMXIokTLsN9SA7JX3+LvsC5EkWI+M5FgDzE
gZuz9fR0V1fpTzzrvC7rn/OyPJAiGjaO5sp5ufqgxfVXNaVFhDyflxhSd4kvZ+UxxCx0o7CZGEFv
dFK3sE8re2suCWL0cAd4Yy1csTlUqhQnHDaj3FXTFwn8qffXe31U/8+Ccj3NA55cFjQEUZJu4tDP
UJKxhrdOJN+avsGLPYEca3iqrS1y4rV8ydXIFttsQiqzypqWvo3Fp87eyVNkIWEyjedUUndlmiAT
AsH2xLGU2kN7yBO0PxJrg4hvpTKAyQXrO9jfEWZbS+62YioQUxP4COAWlBAEk0Q4zNBAMEwBiSly
5NrCh1Rv/ZAOul2kykkZtui45m2zcMNX37DYVgbHjWKNuAcbEF7/koiEl1/R99370CNSmsBBdhKs
l90pL/iGN151KxfDX1zBujALmszDNwDCJOYfRK+Oavyesv+eO53nGarqqIEoiF4W27gJE/DYQmDn
TW9PqvJGuK+OG0QrK+7+ysRiH/e9nGWjqOEu9D9ZaINdQs5/RcLE/XK4f2LWZ+3/DWaxc9tcaELX
sXPzyemnfK+ZuV3q5TMkCu4bWkEUXU/b4oZGEDhWkYSz2SE/WLNDk/s6Vx1F/SujWEZi4VLqkFR5
mVjuD+au6sUz0lmNOvpjr7+rufJXS6TP+1+16jAu1nKenovrjuKxRHMNE23SH3HiQtHFVqcHkfzk
5Lmgz0r8dt/eCl4fs4DcD/RxkHUHYd21waJLkxRJA1zkvd2ENro3xuqX/pnLtinbTfXKt2BN627h
wuLi6snLSRqHed55HHpVXdvGZO0qFiRjtFPJr5KdRCfvqlIqbd5/19qNHM2q078wv/AIXV6PsR52
M0rIanaxSVObR3Xq3Z/X1QODsiSyC2BNwU17Pa0tASUXMbGNVbB+juBP70zZI/RHXsVuO33cNzb/
shsnd2FssYZR11bJZGFGq7L6ybuscMyUUjvPMva/uc8uLC3WThijIcYBliat9XItYKbXKHuun0Br
XVWTg1zNhsVVf3BhcbFcVi7yVBiwaPTFzgz3Y//Bc0Dpe//+HM6/594cLry12sg0074WrMnt+E2k
O6mFjIca2SypXZpvCUVtrNkyoRYOaspaDeOC2iwHk6IaQqBa2ohst4wsXrQ5LZNwTLALZWF5AGcw
a7JD6dv9mVtZIZRkFXnO9OCtuQyfc2EpXQjaw7eyabSTBcDoa1hq0u94aFI3Epb23/NYc40cEGhE
65ayBPKoqWK2cQ17vbEbteOAzmsiF/5IjP39ga35xitLi4tVWFLZIGFG0bDrQZ22tqhdFI+pq9Y/
ePYMbA0yr/89DEbOzNDArTu/4JZddZCzoEMJxbK3qpjEQWqq7BWgw8K38A7z2k6aXolQIwoSm1g+
RIO6xVS5smNmpR40M4EhCzymC1dC+qzVSyRI3nhSAd7YeFkL+cex9TamdsvOwpHkllFWSgk7qD67
Whw9d7XpRub0UCsPVUsdBrYILdeIjc6W50pYB5OxBylmO4YnCR23GmhWrt2rYS+8TA6BjigWGoYd
TedIfaDl9JiA3XukyjHJVIcXkkfSLUmo1ZNzMdkLn5OyBKWPElZF1vmtHvkh2s8ZaBzbftyY8I35
/trqF3HFQMrUMgSl6DlMbKFOHwZ/mlTwMWys6xwILtzo5UR+vX8v7PR9KiC3gCFJ+b/c+Oib7AE0
rvZES3A8IczKyD6GX0W9wi/RjYfErqOzamOwG6v5FYFcfITGy75Eyp2+kbyyE6E9mEPzpKb6UWt7
8Oh0BwiaeK2yNcdrj3sMHkXqWRoXVdLF4anTXq9RccAkxyaITvDiSQDLBi5ugIY6DpUzTaWda4Yz
KJLDrS06qLVEHAj0ZIAaZijUDUTbspjW1r1J34pOQAMifRTohJaU/mniOlLWYofKPB7U+pFPJ5Wz
tzFV7SnZ62Syuy1C1NU1uPiWeaNcrEEz0HagKTaCkvlCSh0OJizXGL0UzFugyWD/m0thBvei/Aba
xOVTXopInXGd4ME7/KgVR0w+Ve2i24gd5dnj32zvCzOLUXFq8kKAEvStyDhg9nkCldqqaWNwf6Q9
Qa81NLqcVKAtBn2SoZNrQ2XzthKeYpaWy82JPYBtItyBaWjwenn8kRgDdCItHj7kXa56kzy14Fks
Jzfhav8U5egevH9CV8LfOZ02k4GCYZJqC58jkAjQVTWS31hYP7dN+RZ15hZnyZqzAbHdjAyZ4UXL
Xo3ETLveoClmSR/HfaJExsHkkGpGOWgLULkGB0AGFXhecD8gD7ns8ypBscZpUslvBlN+omkNfTc7
IT/JSmpr1htLZDeTfsU18oaMe9pQRk4BANf9Ob0J9sFbiSwo8nm4MWdM0fVeB2Z9ChOD87OkVbaE
tlA1Cd1Q+VfpkRvJr/eN3QSqJsBLyF6j+wHlROheXBsjCRlVSnp+7ln1Rmo5SIbSj6q2syuQ/ZKp
wr6XhLS7b/XWt8xm0bE+UzHObL+LJH9UEzHlysDPfBp9s+13VXZqWICDhry+344fTXaqpHPUej3t
d4KDiGOnaltcH1/knFcHEJ8B6D5gVLP8EBoWr0fPeBqL0bT4eUq+Tc/Q8YMeQNbvjM4ONVv1xl1E
PKM4df8gpDxWx0T3c+p1QVV5sfYAJRVJ2PUppjtQcXbsBIUQmrvdcKSZ3ZFn/rbF57qyM9C4g1IS
YikkfJcFh7yb6sgCNvUMTNugl04nvxtQPaMlfAW8xsYa3Vy+cz0OIq0gJ0GnJcoO15NT81GEQP3y
c9pXe6NozgX7ga5ftCS2uzaKTiVDcwDV0Ewq/rXkb2e+i4y6Gx9x4yLnj1CBWkFjmok/i/2Zhq3c
k0rnZwZYOFCzB6VOgyjQSjdVZWdswT0F7Sir98JaGDaT6MfGB6zM+YycQXsOql/gdJ9/fnHzhAnY
980iac9q+h6KFtQ6YKZQHi2d20b1XLH4MHznzUFUj1UW7ZsYPH+Kq0UfCWVOJasbXSe3qVjMB+pN
Chpf8WYBeer15yCprXV1rrRnBVRxjXICdodEuwExEfieSwsUbt2/ZNjp6UstDbaZVx5T5I134Dzn
i1OjQNpWArZ9Pj9LRW5dgHkInDXdOSpraqfWqNho3hycjZmfh3JjBi2JykxGqUD47HqoqG2MkkT7
7gzySx45OfOY+T1RnowafErnsHSl0u26zw2rtxvO+qKYx5Jj20E9bmHVSjsmpSitQW1lyv3xaRwc
dehtTTtCZBT3oK3bw7CfNmPqm402a1qbeCeBkxynbdmFCUKGVh6S3nqLy7MpP9YEzPrNj6R6zJBg
vz/ImwWEeg6Su3O3J4T60BN4PcaJxpPSaTV5M+TYrtPf+Zb+8e1YcGDR/gW+fKwcIGfXBrQapYqm
6ZOz0la2onHbrHxI2Dvwbg6NtoQg16yh/AoCJbSeo1i5CJRVgkYBvBNgzQQQC8W28of8roJScYtC
aNXQvBsBo8POX/rfTB37smiV5Cyb9Sw+kJ8rPDPrfZ1sHPObcBey3vA2KCIi24dn++KUd3i0awZJ
0rPxBgZyO1YzrwxbuyZOhtKKJHtDvXHa1oamo44zkz4A+/J1YV+4OT0FiFmXMli0RySGDUdF53N1
ZM3b/a13E29gZMbsvwANhO9Y7gyujrpesDY9a3hMmUVscwclb9uggThkW/flqjFsdHRXgvHZNOaz
fjGoQbTY54manvvOslNz33aT29Z0D5qrmVgo3wJj3LzAMThU6IE5R6wKZvyFPdlkVk76mp1Lrh8K
kJ6X4UEnxolsvRxu34YLS/PdfTGypqtxVw6wBJiX4ke1X3d+aByzeqe6BMHKh7QFDNwa2+JIx41V
KaSoMLZustP4pRue+mSwt/Lpt6Vk3PRIxUlYNMTBaM64HlmSs4KWjKRn2XCb7phn50i4CEVjhdlK
n4DYWrbH6diTvdixN6Tbq7/ccu9v0tux4hvmNiScQLhkfX6RXMyuNIlYoyRhZ33cN8ZzmBzD+lGm
v+9buT1ycL/YmIA8IQhFveTaSpZFAnoDAzvHxA8f1SfO9mM4K8T/V+zIzP2P2jyifLC547l5baeq
+qQBFW9xJmjHncxAyR618VntHKv5NpODpxuzd/NeW9hbzF5FemPQVNiTwie5z1ylPibqFhJ3/uir
4AD3C2AwgKcg04EAdXHUEj0aFaOR4jNvfkv0vdqKPlYGgW5p+CdIJ+AuXlIx9YVV9gBSx2fN+Bza
F1LsknAraX/7CoLDBWrDBNwQKD0U769XBsFcQcKqTM80ei2HzDbTF5o9SuOu1D5N2S/PanQcfpZO
/2r1uYOMz/0NuJxDHC+E93j9oAkdPTs3lPiTSDhEzspzBMohpgExstVYsJzF/2sBHEIYIKwsL0xW
DnU1jGl5LqfMHdpTHk4gU9gIR9eMwOuCLwMp7rlx4noWa4thN+hSeTa0BIWPz1o/pGx3f6pWbIAI
CVrTUFHD23wZ8kYFYXVJSHOW6GOaWbaEmlG0xeC/ZgTBBap8X00f5mI7MCXLaQ9Z63NCDynaH1i8
A4LZvj+S20XH3TRHfgis0S2/nC0ts5oaeEtkFwyw2KaZTsARl2Xe/5+VxVCkjhSilGBFjYHxLu0S
vVD3LdwcHkwTBjJjBRE2AyC/cJ9aaSYpD2Giow+TCjCG5euyo+uTHb2ASX30W6cvHcjFEMWui0NR
bIAYVidybqoEfwc86zJep0xnmhLl/Dz0rWXnRp1D9nKkW8NcN4OSJco3kL5aZkpAvBOOY4QETUNd
SQMbpQMObyjBydxG0lv+kNjPfvrZcTfuXbrF5LC8COc5Rp5mhkKjXQep6OujBe1JJIdD5Eeqsdlr
0nuop94of+fp1q683frXhuZZuLhxKZKg41yYPbcFXnoqtfvqRds6xGtTOffpzeAsNJotu1LiqdTy
nFbtGZwY8SvaBy13mmK+v78xb5JKX5OGCiUoKUCBgfD9eiyTyAchQXD6DM2Psv1tvA/8ITQ+2tg3
3lPVoTEcPfdZbXO6K8gEqgXLU1yp+ByV2hblCex7ulGeEkZcCCU46DRBK2pu4V+n1y7alcNfbYRC
MoTeyr21pcm9Nkf6rK6K9AK8xFJft+pAIlwTqTtL3a8e4ixUbLVcre0ppFO0GSECijd9/vnFUoMv
XDWGlHXnmKfZw9CWxaEpzAZ05paFlgVauxvrMYcCl6HCvB6IJWdNStSTkTu7Nig1fNKsLu8QzdnM
PKYG8kSvUuxbiJ2JTZAmD/Jv006vzqA87D4KZpd4HtjCcGsw0rsq99pvSnqk/1ow8cm/LVcGDcIp
HN14K3L6enjf+9TF3MhDLxE5LLuzyHcj26G0UUq/kfuIGmfW4gm49mDlQS6e62qyFXGEhlMi/a6g
owABawTIgDIo5GMyHfZoNK6lu6P12qNiwjwVuBH1Qch+Lhwi/lWHRti0sCnZNey5ZB4kaSzmUZDO
QvwjfEm5LSruhOgJwH/MuN3/ZfmuO5mVN+m+ckj+pFFyNIFrBWXXEG45vZUlmyGUiErg28HQtXz/
Nk2Odo8RvtU4ZJL0J9G7R/U9/WWQvW75RdOeSbeXRjf9z8Sm2CxzcwCSF7hS4NZnR3WxO5UyycIZ
jnwWGqA2fKp/qqn1IaXRo5VM0sbWvIEEzNYgJQpyUzB9zc/9hbW0SYpOh3+VlQyw2DPXuFtJqmsg
LNc/UuUZmgd8m+R39kCLbQYmhzmunZMZNxJuwkgqlfRI4IGFMrEt05fTyG2/of8TzGeAbFEPIc6z
Wm0EUSu+Ba8dedb7heQT2qWvRwtOwlxtpKg7E+2xlCOwKW8laG7qN/OEXppYHCAS16Y8DWF7rumu
wiTGBfob410f+Yw8VE4JYVhb/O53kfh+38t8VYFv5nSOP5GWRRll2XADYjYwqKlxd64Uz8iccMez
p3zPpGMOHT7ZDp+l2pPE54bVOY66tQpBormbFmoji7vGJFJYKBy+jf4ZDjqwD5Gt/pQ8VfGT6MCc
UHqh4wmE8N2bmp07bhNXdlq28cBcubznKs7/fMTCwQoOSepYx3Yys054MdrCHJEoeLbo1fv98a7u
oLkBDIlCE63DC0tWNFhyWWkogIC2onyUmta5b+CGJQ0baA535r4pAPhvBLfTAjXvAqTN57Z+xJUc
681OS7816remnvbt4JXluaptK0MuDt390h6YcgjS2zGKMeVDk4dovyv2ZeFDROX+l61t7asvm9MJ
F56pE41CoSGDdHi6l+ujhqx//xLLPwrmqtNTSPz6R/s4PWTp7/uGb7YYRZUOudUZegiXvMwMNmYs
2q5W6gDVL4v5le7IavTajS9QPvGoCIHn2cpP38b2yA7ObZRYAaBXsSLXY00irg6qXvEgJs/RGIQW
cQf1uWgNG81s4zvoyxT9VHa+IqCc6KIlSer+3h/1TW3exCfg3a+iuRH0dMgEXX9CWZlxnFgtDzoD
IAebtM4o/cygVxyXkk814ugG7uWnZDxk9cGI3Tp/kcm/aQQovq+fLejTfkbEVqD0RjYWZJnV/Poy
VH7AP4XapXITX2pt16BKzQOFx26vnmryr+VnMX60urVXwq1WipvTPU+ErkK1HClUpPQXdzGI+AnQ
emhrAnWto8ZHa0gcnb/cn+7b3b2wMkcEF7u7BDA7G8H9GYj8n9H2dtsartXXLrRDdAKxaOan8r4I
c6fu9sX0bUiSjfO1vuAX41y4UnTQaFoEsEUAptM0LnYGacHjVTgGGQ98Kl2aOCqroFZo5+zHj6E+
qexn234D6tILYzcsH1RoaFrpC2p+NCo2HhWrizBLAaEIqYGAdnEgSjASJXo68WBCjqaL9kPInWxL
SW/NCAJzFNvQlg1q94WRzjSTpjVCHvQm+Q0C+2bPjClDu5+1Bey6fSNhuaHbjuzXfLhQDLhebq50
cQspgTbopfannoReNDxOCXdbdSdH0J9SEc4eqbIvcpcrr333qgwPWrdPXupjGo67Km9PE1hrITKP
6sjPxEk9geo7KA36+lD2u9KwBVB/4MOvt1Jaq/tkvmzn7DCUVZeUQeXAdHOyjDZghB6Z0DwiIBUc
j69JpNtqqTq5+UL4vxALFaP9MDd+I9a0efIiEpQd8sxmmS9/dJFrtZWbqZJLsKvvn6YVlz13UEKF
HHllsCEsfFdL00jTG9EGsdPnjx1yh2R4Vcag1x1a/BKbNdN5Y1xFIVjNOW2PogRSZDd0OwmcFV4K
URd0/9oWsBjdtl7z8HV8EUNjIwrYJ9p/bBmGD0Qim6IhEgS5c87sev8MCnLnhQZWEDwgJpCsidiz
Ipk5fFvHaA4ZF4ObPa2B1wjwTQhfr01JpdXEdJyGAAgJt5IhmmZFTlnvu2ijw2nl+F0Zmn9+4QJp
L0dN1UpD0Lc7I6vsNn3oxi1E8E0ENU/cxWgWAbLJOe47jtEI9h6lv6twIw6+nS3AieajLaEjVoel
60GocpcxA8xLQVkm5S7WKnZsBV5q5jSWqOfIkXt/q99ehshRAIKA1xrACOYywzyBQLpncjMEUWLs
2+cMCPsw5F4O9jBwuzZ2lG5BUm5nEFlgSNmggRyyEDhk1yPsVeCpe0kegsy0Ig+0D8D0F9CGuD+u
L2q2620nU4rXDLLNs07D0kOOaGOOzUTDRPa1cWiy3PSRDJYdIVXM7SBHuh8IYfusARCFj8W/3uxG
LxmM3o7yIfIAbo7svmG9j+R+5JlsyHZKhJac+585D/bmK+dW1/kxCSKPxXZKei2xaiUeA6sStmUl
jpSDSE6Yrin8dJMdcG3q4WL+x9pi6jnkATR5REDY16UbcW2v8mKj8r42IFDBgRLYAJ0s2KGvV3fE
y7gTKhsDBfWE8FuiYRs96sp3ib7en7kvjqPl1IEBCdwuoJoAwmjhwlgWgoQk78Ygrko/zn5KjW+S
yk5bZ3huXoxo8C3zPTaFWw/UicefSfqaR7sUujzUhZxA1v/RfhSJYZszNG7YiDFvfRHgcF9pUrRk
IyOymAZhGLk11mIMahadEg35dKtG12xcZBtX1dqSoipp4sWFrACO8PV862VnyIK0YzCZ7VOkNns5
j7/dn+lVE8BLYJqRT4KhaxMGUTuuCowlpjFi+YJqGIw0bQzkNgEwIwhRRcMNMQNflv2pY6nTutG1
MShDUPmF8Au7yKCt26Az34nnzmst4f2+IHHj5OPIPX3Q8oe2abiTt6m84T/WFhAPF0OGzAtQOEuK
mCwTZdWkdAw0bjxr2DhZlz8DZby7P7cr7h5PQmDTAVIHUHpZF8syA3tDl8YggShxAYgemwqvaX6N
WyD8tXM5U0rhcoFKlL4MgCGKpsu1wqaA9+nfhllugb9ANJi78mSdoQ25lZu7jaHw2L0wuDgBbStH
iikiGOzanaCpQ6s/anHOpENS2bL5R+m9+1O5uoHAV4RdpKPeDKd/vU8ndCLlOao9QZ4+UHAkyvQh
hE6J3bd2hPdmpH6OoPgYp+gZVH8HXkT7+x+wdk5AiYLeH2QjwUg/z8hF/CFSWitoupoCw8gmp1Gi
akdkZUuL7ob5E/hqaqBoN5NaGXhqLI7j2MQkrxMDr3qD7Wnl9qPbJLbcumGu2+mbYuzQzgQw/K4i
aOTsaleZ5CMAthz57YT9FPo+zeuHplXe7g//Nhk7fxjwEeg5owD/3XSeybxtCg0fNpBnvXpFfsKJ
iSdDkPabUvmJ9lNspbPWDikmApUiINdmGpHrGZdVsCAwVZlweiKPhIqPwsihyLaICdYO6Qy6QrcX
uBlAc7owIxfWkEnTFAxDnwFMllLkJeoGNOLAMYv48/48rkRkiIQBqUbqBht5SRTcxhWzhjaSAlq2
0q5M2DczIxo4ZxXU/4s03+UNNbweAjEbHnhlNmEYrW4qYIBgxVpEB7mUK7RKYdiCcEWt6T7U/vx4
NF7++/iQbZ27BGZs0NcxvjgmI3iV1LAsx6BhvqX/Rd3SaaSAAc4mmWe+1Ui64obA4DRvEAU0ZjfN
AFFcSSK1mjEwpMwz4gi1QOi5me6IRnZJei0q5LPD838fIQL4ufY7k38vsTVyM6HPEgKxQQO1XTUY
CfotPK1Aj5PfpxvgjTV3gO4DwCqg/TdjbRabE7wgRm7W6hiMluEZXflcisLVhtQPU/3AslNKvAbF
KPGiJWJXTO13gkds+GnpT5LmJMi+BqP52U1/7k/BypG5+qpFXAtRCEFIgst8iIB2M/uDnApXAHIP
DuyNEHrtvFxOwGLbhiY2rdThdR7JambzorNlOfpEEt22sKdSgclvNkyuXKYzGzB6uhR059zc2mMR
QdtxSuB3WikIo10VSp4VH/rst6Z79ydy7VDOXTsyXA880FIQKqQT6xulnALUebu9CM3RJyoeNKky
1Yf7playxqjuY0zQQMS4wFp77efKUeexNFVTwCDoI3/P2d/M+NM+m6mbTE9t8z0j70V1bHMXBXdx
bNPdfftrQ8X1iaI50HYocC28uWQSLsCOhllVB7YDA8gfM5kib+LQY7xvac0pIHcGHzc/upCXvx6o
HBu1NVLcG2Jw8lflrRyfleMkJwC3+lG8tUFXx3VhbbFBm2GqIlLqU6DVwm7RJj2ZiVd30cbLS147
c3jBo0kTdXokrRbxRzsizIxAixqovQu6DjB6WVVgWT+KpoKeZWJPlZdq+540jkg/G+6GeOOzl1Cx
U/ZQ80Mtp3Z6iiAmI09P2nBOKhNUP8ajvqVds3ZgkV2DDgegh3ieL9Y5HGp1MLVwCgAokWylUV46
NN87PWuoY8VQIePodHZKs/1f5DoAN0LeAak2cKp+TeDFzVOPvOIG2lEC44OhxV/mrhkBwQIN78HN
3+9vsZVFR6wA3kxERIDKLDH1jHTRiCeMFIDSwvJonINkpy0Tr+myLfaorzf14iWMKoamwkt8yeHM
E34xrjS1hNANQQPTiM56JuVuGSL+ywYqO9PYSNBrBIx0aEjqT5Oee5M2Ub9rpHwfwZG9NslQnJie
gICn09nRRAznG30vfCVJIrvJrO4xldXCNTPanCpWml7RdFVmT3pIP5QeOnVIYCoeipf5SzZK8esQ
R6YtZX3pZl0Ub3iplV0OXPP8LEMmDnWVxS6vurZO465QgrI75W3zmI8vJnQo8ETeeAGuucNLS0t/
BHazsobKkhLkhj81BbAkE2KUxouLck+TJyNDg0mfOCwGOV7kpz/H8NhB2NQYyI/7e2nlYTG3NOJl
I4GLFen+6/XtUNppLAsfItHC5SpytlvIghvUOM7ElYl5O19soZbk02AVTAmYdtTLJ6MpbYJYYqZ+
MQZIHT4ZkkuRGszGU6uD+LGxs3QWpQ/T1//NWBHUI6TBpbeEV1LGGW/1Wgk0iZwU0jsGSzYeKuvT
+T8mlusq9wA+ZjlMJH3naFBUAi7p/iBWnkIKsMHWXPiFZNjNJlWGpprMgqgBHw6D/o+r762tjn+7
0M//1GCe8e/bu3U2MAcwJxLssxNY0kTwVp6aWCu0ABvFT4rnId9L2RaB1u20QVZaMhRAM5BDBJTy
eotA74PrDL1qgYj11h6LFh3XqBu494cyH99rXwYgN3zZXC3AX0vWT8JziBwSXQtaX6/B3T6diANi
tkb7+EbTrf6WlXlDA9csFQzoB4gQFjdzxnqQmSaRFuh1fqoBvSBuofQbXeorpVl0GyIjgVw3sFg3
qZdmMCShGBxDCqvG57RtXrW0Ra+jNLJTMcSJp6uT6ddM0L2ojNzJOiN+MpS23NUydOyExtKNDTMP
bDnLwMMiS4E7GDfU4sZophRNIn2lBdwzjQ9IJNbqH6HtNbK7v5q3zhrIV+wMHahB9GPdNPS0k452
c06DKXY1SbHLP/rga+MW7u92HaHOgTclgmRAiZGivN6a8dyJMuY6xVOrznZowyptuVEsD0maZn9/
RDeSn19KIHDCuNJQ6QGw4dqWhRtN0rhGAzq9gzYPTyy3iYeDMqTe9Jt0PmOQfOZebyROV5/76tWk
PqDFrTkB8rIr+sq10I+YUY+pNrgbE/KZ0Kex9hrVZbFL4u/1RiTy1WpxvdjIxWjY4vMaIN6dF+nC
t9c6mv0TlEoCgU6nNoR0zVGQ0if4IjP/U9UfqmM0yY42w74H10uNlFmhMWRg0cQmG7Y8Ab35HIvP
IfnLI4zKb7rnpn6XAWIWyWdJqp0+PtUncLjalZIcWfWI4pYTl9YvdBfdn/1b7wAwi4p5h3NFNnrp
g2gvRANWcDmg5MHIS1uMpV1wx2xiv5y+D8Suxo/7Fr+yVsvZQxwHzkTM33xJXs/eIKKCpvhJkL9W
5IdZxU6euYUGwMr0zZqk38hdVP1rAYl6PJIkwFyk1LT7J/pafNf45MTVcIiFJ0FKPuyNQzk6KWiY
OrbhNr+Sm9efCakL9NvOwGN0pC5PmlmXrBdjrAaiCS3IPIEkrwaR474fax6UaiXZVUlCoIDU3g7N
Ut8TNSqARRf9v/sTtpKGxZfAsVANMRogZotXJGt4rkckUQODQh889gzyo0UXBjchRsW8NnvCFB3r
1K8M777l281xbXi+wC72udQyQ+EqpoBZEMR0R3T1tzmesE5uPRD2wuONB9fqSJFZwulCsgwHbHZL
FwZDk1CAWxo9iE9lfAY1KprpdyRIkbojOENtAdZam1uKL1Ub5fuVrI82ZwhR+LLmroYlbpEpeUii
vtMDsFfbSa7YlvpThA2IEyUXJKpOkhFb9pvKU6AG88fgdtl4Vba3wmo/qo9JeoiizLPMYeO7bu+V
+bNwraBhyZwVfa5nBNK0bZGqQg+IJu8VfqgitJhP1C1KzYcA1f31XrlYIX0KUhO040DtBVCSa2t9
TFWhaKMRdJkd1qcGbb1zgi8d/TR9G2M7f27EY6ke4nQ8GnQjilwJmUGfDceAlAnWH+DRa+udKJDh
t3ojaBVPoBFXD6EncUq7t6z/zOpX4/vgtXYxpLtpxoK/A5EzDhstNPO9tjj0V5+wCMmkGIQOQyKM
ANKklPgy+w5MIfKZj2Z7TNFzf3++b2/Z6wEvDrZi0qkgZDICvHt1R1Qg4jKqEW00Zrn1Ul9dWtQ3
EHEinkUudTG5ominuM1VIxjiyhmr7zEqR/qRTnZ/VMv2gLRECtyA4WbhI+te7o/zNmjBOC9sL2YV
DFFpK7WKEVjGLqleyhAimyex4Ty+Tuhi7QBMUHBM0CmLbpeF80AFXit4pqSvKpGwQ+osBJtpZIQ9
eqEKntYIEyjqoG2tAJKQtIyVjzWnw3tSRVUNYlDShvtB4smvGrRH78SywE2EGkHxlOYDOrr6cgTj
lYX/DLVBKQOCuk/iIty3LJXAEztlkwnKFWA03T4Sxt+u75LKQXN7mTvJQJtvJgi3P9R4BAPoNKcB
cAomY5cqOaIDTUyG/sC6COGOqlbID9IEWC+HFOr8S1uSOYK12a924mC4Qtdf8TAoIci2skajqJqw
4V1IXSjcItF7tGooNHfANwwJvbKtjcJhel5+pMbQhZBtKgmE/YQs2xz1Pc0ZQaFovgwNXgl/KS9B
VgDFVaQugOwdfze54IU95KFWPE3wde8d6DcnWwXA+sRoltVO1YS5q5epYK7WmdCgEnVLTpOkRMwW
SK1xV8fcMBcyiuK3rsccarh5j/paJ8ultSOTpka/cgss+bbUaWXtJ6WKpuoxL3vlG8TpstMYAu20
keRfOXmzAAJYomYyeaCDrl0NbiAey1BIeQXHwEuK7GHEfhFj+Ly/72fnvNiRKB/g94PPSAdOcnHm
ci1HK2hkpa9E095J2D6ZItE3fMjK2ULVZ1ZSQv8SjvYiFg0V2kfqQJB0ylOnB5W5eDCtwW36/0Pa
e+02jrRdo1dEgDmcVjGISrZkOnSfEI7MmcV09f9iAxuvRQki5tvTEzCYHhdZrPCEFbz773JzHIw0
+wtDXmtpRMJJfguufZqc2xiVryC09Wgn+wAar5Fnb07ar4HmoORXDDAMCA/hDAlCVPvh589T/Xz/
RVZ+vry846ISjMyxSM6GlnwYPEcMlf1n3Bzckf73CsuALVC5TsXKTc4DaHU8zIRIGzF7MKB/c/9d
bixjDDTDDVG3m+2mL+cqiGTEm1yVnJlc7sep2pSZWJGE+e79cW5ci6jpIzxCUo/3Wgrf+FWJzqyv
6Scce4+TiFSmVCCpp27H9tRmf6AstPJitz4SWqdzZoIwRFgSI0HJy32UOo2T1D8J+hbS3P+XAfAi
WM1AH0rLJETkO8A3gg4ENmMv6w9TsJZY3ZoyCLLMHjLqrNyzWMZMaYe01nz/VLQi9YUHbhpJ1GQ2
k6AO+CxX/FpR5EakOLd4UIkHgR9m54sBBQiqSmIVcnPslo3QFZVNFr3U/UvZjS7kfYfKZOzJKGx9
fOFRepUz4hu2UpU0XnOBuF6WqP/MDYGZBY2WxGKLFUWXFKDZcyeAO6hUDwA/gtQVr5B85he6PF2h
4fqv46GjQcP/i3h+HRSaPOZyqKTRWW2R6UPVuJqc/DH9CSPBDnI74leWzI0apIazD13Kf+UXaXmc
axwPY6sElwa0cGgTZo5svBqfSFyhIcSEdDtp4WFCmnB/790aFnIFSEsQ1YiAGy1O+FiTikKFyeO5
gbiBCah3ZmeIki1fqvszkCe5qxn9gMikD11oOQvPRpKvmdldf9HZBAWlUEBxAKJdyv9wXYZKUTNF
5zIadTA6NSzmtuDcUvHX2LHXn3VW4JsNKyBGAi+xxaUJGSg/zbs4P2sC7GehCUxQ6SO5fpqmdAdB
M5AXrfszfGvEOdkBjwF5B864y1O0C6JMj/g0P9ci+ldkMkgu7QPDLBjtZHjbaytfdG28+b//WriS
kgtSomA8WTczfoKqkSUqFqQzcYzqqSee77/ejbYL5DD/935LUI+fllOURBiPE6jevqswoGe7ELC4
ttxkIMX5tIvctiqwVWUantqIQqTt/jNcs9gQZgG3geMcgRBwOPMC+/XOWZPyHWDY+XmuQSv7ejx2
3LsfHATmZcWOlZ9N+WHAaPNnENCY162yJaz/k1Q8lQZUwAqEukG2neo1dvmNb4HnwhWqKXMRflno
jNtUqDQ1Ls4CBJla2IrhrHKGEjdcsq/Sg7aSX15HUZiG2YsHzVIgzZYpbs5YrNZQLTqHQO4lZ1HH
rZ09B+WasMANsDbCTgO5LGjtkCFZqhQ2Td2OMTxmzn37LstAbvi73sTazqw/P5Vl/EQ+TA69Rtlr
UQFc/65aCbCvy2ciTgrQLKBPMhOml9g1RR+GCgVk+QwJaNI1T1EVEbgBlYKGfzxqsKRQ4wdjzIna
+SuL7frEnMcGDwb6oUgGUTq7XGw9sLQhF2BsVTjI5bssbiWuIBLvohwvFedWsZHhrGzqq+sXJCVc
d7OQCSxk0c65HDMB8DUJ0sQ4i1Ci79yU21UyBUtPWgM/3BwI6GQgQedrbzmxyZgCB+anxnkMf/wT
mPNDUBPwM8Lavr9nr8+N+ZV+jbS4eDJWBw3stoxzCTP04hXKo8qmUgk71/x+kKkxvojh31CRMbMb
loFzsCY1crVbZrorfhk68JmY08VBqRZJHk1cksC4KiHDV9E9jRCMGleFRa+iTRlNDnQeUF+bdeEl
8fLbhQNgvH2Q9E86F8YPDJQ7U6zQn70/n9ej4A1mxhzwQDOsbDGdXN9owRjk8lPUwvBef/Ab7/4A
8xl6ERDBVhFT9Q/wjfBryUWWlTFNY47JkAreCy0ybI5G+p/7Y1wf5P8GAVcfcBNM179F8+sgzwEk
gGDkJD+19pD8lf/mHcEZbkifmf+YJK5SDiRNdn1GgY4mwgnIMVLPcqSGQlTUrPerwj5X+2HxQItp
RV1BiMdUkJ+ql2y0CuhkxPK+T0UbFuT33/3qA6JqpmLDCSjBgyG4TIHlpB3QlJJVmNZDhqR8RRHr
/gBXOYMC2B2ah6i/gkYLBPvlOoQmGprnUOr3GvROvLrA6Vj3AxSdQy22dchXUlAj5HNnhGviZVc7
bR4ZmwAGnbib0JK+HDmUoqCbwNLxtMLVIWRRHYzH/wMr798ouI1wHSCIXu4z3wd4NI7xfkoVAgtj
wWSdtGg2xY7cTK6qJWbqCG3g/PdZnQ0fABhDWgS40uW7SahbtICCBB7qMXRSIZsn0TKHNm3oCPGn
hHLW/fGutiFkWlHuBIsUDXdomC2Sck6M2rFpofGYK/smfhyVL3/8z/kxxsA1gz0OKCO6AotFPxpt
IMHLM/VU4GMGqSPJmhPO9Vq8HGHedr/2ecriuIrFOvU6PYHS9DHTcwqFWW7WPDyjk74yaVduVUiR
YXsP6SqQewC9MBZfKRa1mDWKnHiNdBoYbTmkc1bQnzlpL+eCpSCK8DPeLYCfqRU7bkaSy8ws6tNQ
7tUQ+jiF/d8/I3YE4Nt4LqieLj5jLWasFxFCeaoP51ecp2B1wnDIAnr0/f5IVxLK87ujCAFNRJRw
JKB0Lue6TOK2bKMq81BEHqEhXQTlt9yziKMs5IpvrQUk2Qy1dtpLmta8jeIwqvCJ9PuDKrRwndA5
dMABSubST5ApWbWyga57B4vnW0wFeN5jEFRt5iXFbshHeOBwJJxkN+AjU0y/CsEGUDwnYwBqxHM4
INTqT/en6ProxQypQJ2jUgOW87Jco/AR12dTOsvbQnBo6GACJ6/Ji98YAwwBFJ2AbodpyTKCK0F1
CeAflnk6X5YOoueAQnLRWFlWtz42AgBtdsgUkHIuMyHDH7R8rMvc8xvWPxhcLb4Bv1GfuJIxGs7P
RwS+U3UiDlqJmS0bISQi8npowas4Pp1Wz+Cx2sDiEoWl0GjClSe8vuKhHwekEBpFqDeg4LfI1Vpf
G4NS1zqPL6mO4DKso55W06kKvtvY7gtbNM5958Zi9MSFBqlYaI6NF7CQwrcm8E2Js2CZREo0ENdM
7f59hIsYZ342XL8IDEVM3rLKxU98BYHAuvc4iBwHgl36H3C9hTrWGf421J82Y95YiVKB5W5HXOT6
XepAVTDPKsIVNHsbjDe0JxCzFqmtKlaYbdLwh8EyRn+AXbGF383qA2xDIvQgDKATYWKqji0pSovT
LI5HYFi+cbLdKIeqbGBf95nzhRUeo++sg27Vhxq/GehQo7Z2f/1fn8aAccv/yl3/0K+LEwJHQRt3
gtJ7WdXnJFc71eJZyttyHP00cjV7behfHeOSlVTq30WymG/kxxA9mW9OBHyLa0CIfBWQfL33lOHV
V4C94+0icIv8PBZnPnqUNBL5L8bwEnESRVxeGoJVPkgfqity22zPP8WaGeuwDDkOMFALqCI8hA3y
bFfeybqtqKZwGCPNFIYTrFNKK3oUDVuLW1LWZDgUqgM0aCU9G9+iYd6f0Ot+P24alLSwDXVQ26Ce
fXnm5krTa37N9R6fQJMASqq1/GDIsHqjmuyE04FVJVEjUzspFL46wZOqHap6IFrs6McsJGGyVueT
5jt7OdW/n2iR7Qw1QPpj6PdeB1kGwe4rKPI9JgaU5ltaGpBfU/djYMoo3e5VVw3fuxc/JDX3qPCg
a75xnakV1Nc3WIyHMbQmzRSzQy7jcjBhTSL5myStsHLgULCDtFa40uK9CnpQHARbDZo86OmBgLlI
uRNRi+Qy7xMv9jnFHQA1pvU06GYPDNDKXrg6p+ehAExBMAkEFogVl1+u0eHCjmJeAgMGVOhwKzIq
6m1M7y+Qa0EQDAOe8czdmPO2ZRgnpnEmFWiIwi4rzT7RaUmg7MxHfuIIlVootBg1lNHTVq6dKWWs
pqmcRjr6tCOg8F0FhCLhpkgvaQ4C8Ehzf4Qfgh9qPbgELaeFTqTmXGXLodTiBvfhY00G1MzBhJN8
8akqJQOfEzpWHc3UsUlJyaYxp2DR9ziZAEmKbMBG+/fU4GLfZlMeShRogu5vVMRQZQ8NHVTB+1Ny
HQfMRy/6mMCi4CzAPy9nno11UkpBOIdEx9buGxtVlb4nzG46q81f5F3zBaQMgDQrX/yfIOLF1gB5
GTEhhOF0tG2hm3g5cIC4iR9UlMyykKZftRmZTWl1gAk6mRXIG1bviop2AKds4TcN9YHB7CTKW1Am
Dcjwp8iINpt4T1B2/8m2mlVtJRuIRr0m2UE/iFsAB4PvKiE1lHQ+agnAYhK/9fsc7jY+VDUgYXhI
M4MIG/7d1x3YIMivekLD4R0XR1R77eR0uRWnbquSLlgBAF1jotDKgSgN8HmYfYiozNvhVyCucOCp
hVUL8j/wXkrf2ZL0PconA/SBnDdr6CbWMOF5Mth7VXYrCel85CzmfT4eZ/Y45Hmv+B1Yg0PBwwfd
k3SnaV5K9qi3jvLMp888s7O1BsvN0aCdjRMEWlLAH12+6YhaT27kcuEhuAeTAqqPxGcPfbMJ+uMa
NeofcOry1XB+oPsP5CMgfhDHvxwsT7I2MgIFop9UPTcA+BXPp/Tc2ikU6fZfe7bR6bjbSy+tQrVD
+AHHXECRVhf2jS118RjL5LQXjUnroazhVcQ1DeIOJveRkK/EKmiz4Yhb251pA8ZRERlNruPBDIni
cpYb2jt3pIGJ8or08aAc39qcMnHnDSbp7GKTWQeF8JBut4LS2kwb5rw1zoPOW9KnehJw3jhysPUd
Yy8hcSKhTiKqm8O2cg5oQRyEMzCZJIBc0GPqop3YPqo/EMA1Xewk/AaYd+0GAoc3Ujnp/vUHVlSD
qR9rU3hqcjN+7Hy3Op7zfdlaxYtmF7TF43Kf+rsSE/i0kTgnvSPZ43loaLH3txrJHMEJ7cNjoTsh
/T7wbms7pf1tEMUsiIslTvltZR2grUajZDOYMQMckfpU+eCtaTc8VKR7etCtkJq5bRlUpaFZ2kCN
vrkVgf0ogewtNCzgGWejfujaigOtWwP65QTgXAKzmPe9s8G2PgOeZFkaypzJwTgFuzInATnp28xK
yN/eLklHQUhEVgbpUhMaGMa3thNdGQ2NjJTO8TE0i4G4aoSOFYIGiEyfgMw89775pdCe6KTq6f6d
/8ic7Wu1O1am8vIgdlZHngIL2znzciq5nHnyt+Wz5sFqy+rJV2/jCre4k285PYEMMdxejl1vwunJ
ctn2uYBVClWc0KQ6cyM3srVjSqjVAkhGQ8C5YM5BsEZiSMJMZkd91yo3Tz2RXJ7kP1+9KT5svp77
V0UiJNyaaOi7+nmwgq1Mwg2pv9WeOFuViGQC9PNACQzkAxhxUOkTAZOnScSubd+JvzVquPFRhqgk
sZ5AZbEqMzH3hd1Rib520F2k2jYxf5gAf7xNTdytdKDT6RjZPBHO9XNIUuJl+L4C7Y5HF/+z3RMo
6PeEoOqAZzEDitnfqF9HhZSE6vihmAmOvoVm/jE5tkqOOf5VsHYZsRH5vHKptfnyreKjt1GQJBmR
SW9GpWWk1nHzStNv2XkodkdG8aZVSjWamk7UWJpXOsajIOzgl2Umz98uhLSw8vf+nrbb8vDlbEA7
KckXvwF8ajNp9tZJtwU5G19BTsKfyBzffPtZe3wv7PKZFWa+LVoSm9hoPBmsgY4bIjlbl8tN+Cro
NLQYzQ9HkThU+XpP6BkUsTPgWmTLzKahZJMSTO2nnVDOPaYofT80u9SqE0I2rgUtMdMwLY0GlvgI
ToeZPJRkM1Ifc/PzHZLEQaS9e/56yx5eYPB9Cg/xu5kP9rThsRlYetiqeP+VEGEOAZbH6txtnNUZ
Z9GlxW01QtBDaCS98wR0qUez0CzRp38Cl28s42X0TW1ee/fHvMqNcFOAj4CygIj6kbbUI0/BcBF9
Gbi3kTbPjL0gBAhKUw2tzv+5P9K/bGfxdkAYgjEGliuIO8tCTR52YpmGQe/pgxlFr5GEVQpbY623
i24Tqg4DIUMyI0SEComFh2gkk0JDSFfwNM0sP8ZXBmgPUiRxaMbTti5PTeXw5dPKY974CFALRSMD
TXtwptRF0tYlaJXXSYGkDYxTqbEkiAaC5ZaVEun490G3Vc6AeUNBYQvHjQ9++ifjNqP2HocANZbb
Arw0Ke86ooKWFwamzq+tkvkBlvP4+wEXqY4a552EykLvSU/cQ7VNG+yhBjK/CJn9N1V1j9PByCmU
8jpMX2vya+n0NdRYB9UBDE/8CS4ZZOIub381SpOsaESYdjntF+h44VHU3Kaw8auywk16GJ4VZ7JG
0q9hYW/EcxgaGGswSNCqQRZ6ObSUqFDJ0pB4wpIKO1lnXDeBBJlMD2qmyEgdWGG0Zplpo4S8tIoq
0qa1AHbtqDPV8pnY/gB/IXzeXzPSdfCFx0LkBXEeBc6Z/1g6v8JMfkq4QuiTwUtFKJBTgaHMuE0l
MjA0j0OghuAwCUmoxJxJCLF+jqdPyMJX0glWs2X6prwbKS4lpfpI0fTJiTi+GlNhNfWhkH4ASqNg
QUfiBxgtCYgTA5qFFEK2Y+PGyKnVlbD1xomAd0END40GhMzLdymUmNd6KR68MqWx+t095UVIpPfk
SXq+P2u3P+b/RlqePZUmBLUoYqTYNWSKqngYfIzDNhEpj6/3NwqdeKJlv3LiSbf2D/BHc38d6iJX
wjg62tkJwsYB7RqSQKeFqKM1WjWkpZ+i7bQfDNK5sJWWqfImhm4aOn6JeE6B0wlhwwZ5RENFCPwD
6zv0B55BQwIfeQIs3NUDh9siw+zUY6qbrNwYa8C460oBFv3MOBLAS4Sx3CLwbrmkzMZO7j2581NU
tXEUDXNHlJuQztz/PLfW9O+hFudgP/pwDGQoXvGO9AYQUaWZGmIgLoMEtz3JK6Nd18pwqKDtM3vC
gmYLLsnlzq6rvpE4CW+WQt5yaqkgh2YKbZDQYRPA3WaZp1b6NWQHKBFSxszW6qe3GOjQPnmM860k
HwxIevgpybdR4ypBQICvrmGjBWOkv8zw0mLnqyhRfrbhW1MejPBrSjZSvhkTO0we5QBWzD2pfWXf
yw98c4yHjZ+uoAyvNeLmd0TDCZCOuS9y5UKUKnXF6yhSjc9SSFrOVbdcBBMDCnKEyr8Vj/CBi/60
L+1PNYI5gvzYNrwJSvlHWALktF7Tgr6u4/17IKicw+MJReHlXVeramZAtB573eQUy9d4pOAdGURX
0BDhPg3hJq9IuYUPAbQXK8Tg8OKJaL0NYltbaxndyuYwO9Adx/WLWsWyqKhOjNfkCg8z1Kb+PrBd
/QhIVVXT1lK94qTYsNyQxW5l4d0edu7cogIHq55/x8Wvsxv6r1LXJFjnSbJpgpPWPsVfWSA5Umbl
HVR59kqIPieVldJda8zcOmpn55L/b+hFGVUv86iWR6yH3jhyDK1cMoymoezG0hTWSKnXuJ75WwOh
gTgP9ko4di83WMIAhJzmmi0ubimmQ0LbB3l02mw7jnuteAZ47/4BcuucBawexiMILKEFKF0OOIZ8
4ndzSbZVvqAH8Vz+zSfaPRtttRKy3ToUoeCEFQO0FEy+F9PYC20jocI4ei3fSVbC+7XZRZAr7cre
WHknYQ7Bl8GXKuOah3o2grCloKSijlFjlNngsWInT39TH9eCOcI03tJ9M+EfVQg5J+4MgTF52bk/
obfGRnsXbVX0l9DoXAQ/fC1IDN8QuzU8S7NsJG7K+yPM18fy7dDox9UCfAFmc3G9BEVSyvEA54q8
ByOS9VRB1h2oGyhsrEzkjRISemQwA1YhSCACP7j4aELf1JIPkqKnOgpP/C3on4COPk0m9ppBjA84
3kIJn5b73EBKQtr34DMHGqYhcnXoXuI1quCNYOTyeRaTy7VTy6cTgpEiMZQOuVdluAJT4K3Cl0ha
G0FDa7YWqsozxk4/zhz6iPA9EyPiy7DjI72cwTng/ve49VQy9MHBDAcWHKysxR5SRh447a4ePQWa
LfYg5+9Vp2gvclLJRGnGwQH2a5/yAoNvb+PbHZ/VjlyW8sbvkzVJzBu3BXgSvx5mXp+/TkoouUZd
UOkDEo/YcNOcQti9k2lnMwXMKNv/o40UjKuUli+ZCU+FxFZ0dPmosqZsLlzHJpdPsihpM2Bx0DXQ
EMJVJreXB1pIjlZs5ISqJj9sDzG6qeNRC9yo3aVUdHg6fmjS2s1xfXxfPsViCcNboq8SwcB8iATB
viiUpO+syG00OqJqkiVEnh4F45UZX3Fnq9EZttMAoVftKVPYCoHv3+a/3Lp4GCBxkWEjLkNidvlx
uH5MGAQCMCUoFGoofxob7UnL/7YG5GShMGwrqd11DmdnCTj1kNWxJZ3U4rMkbLmYSNkrwo2wsdGA
5aedVqI82R7axC1rGqwc1zemDSgwZBaANEPj+R/69tcySgRpVOpxGD0mnnKuIalxlGuBsHaTB7Bk
Llf4RDfWysVwi69UNQFSwhjDSZgYTteInJ/Y3FUVCpQxX32D0TJ6ub9vr09q6IX87xWXwSyAlpmR
Jv3ohUEN3Edo1mO4+f83xCIJl6ElPoophshYRPP6Ax2U/8MAyDMQGAKWiM91uaAMrWgCNn8mPUFN
FrlSU6xsoOt7G7P0a4TFkk0lnUkABY5eJP7lxMREzksilEXvv8d1GHI5yuKsaDhWBto8UQqsUXWG
7NpH6JMb1Eg/lWZlG6690iJp8jlxKOJIGD1+gtWT9Nl3Cjiz/so1fXN5/Zq4xZJuUiVXq5QfPQRF
yEsDlGlV8eP+tN0cY4ZJz3A8nCqLzy9HGUNnC2/iIzPWpa+QrTWJb87VrxEWnx+92EqJNbyFUb8p
1WueW6vG5TePGjz+TIeBucoyMoRXqQIP9mjyRHH8FOPIZMZAg6H5YhXfWgKa0o3fjytf5+Z7AV0D
tSAoAUDh+HLjyBUE5cAZmby6OvjJsW4fBW5N8nFtjMUKYEUrREWTTl6sfxSsI4a45VZZeGuDLEIi
2Uj9lDfiyUsBnpUktysFqwIt+v5Cu/mNZlUqwA6QDC2/kT5x3MD4eoI4zUkOnvq82vPls6+A19Ph
VvDXCEs3Fzb6sij8zI5QS1GIVu6DMBtzjCd+F9y5lr3777P28+dZ/XW9BVEvc2VX4NNkfxP9WeVW
yCG3fj5MGZBZQauQN5bV1zoWwbtv1cnT1OJNCus3o/jP0rtgXYJiAx4IUAMamteXr9An3TRV0N70
UEElxugy5aUYzfvTdCPvxiAyUkNYvAFMtAwDeC3OxILhgOljMLBpb0BEHS68BuqAci9XPtH4Uke4
X+hAGGR9OsaOOhoG1EIEDV3VoZN9ApWA1K7SYlojT1xfGiC3onGPFjfwtCg3X84AhMvalIk53J8Y
Tf0/LanHB5S9QmmFhnljFuaB8P7o9oBRu8zpxtKIpJIvEAxlJg+mHuSwlU067FPjSapM+VDJTt4C
L0bQ0Vr5ANfbG0ODcyOBHAkvsCVGt4/TnktwIHpxCson/Ps6KAgqjti5MhqLwjYyJXXnt2/P3PQI
reBeXwkwrmlWoJ7+foDFJE8ZHCwgqjh4cuTqPGBbCWWO+Fm/MOBPgCKsyOBsxa9hN1lK+AaVt5UJ
mJfxZch8Mf6y4IT8NoV3MvKZ2mSaOUI78Qz4Wu1bHYpeL8ahCQnbFGvnz/V5h1E1oENRh4He2XJp
pQMSxV5MRw/iTKliVYWlIH2I3bjcZWv+d7eWsQbcIVAaMxRVns+SX2cRPjxX+L08epXkRK3D+dbo
8q9Gu1LYvFEVAfdhhq/BwBkao0tEvRYnQQ3KGu/5pxFZUDb3Z/2fzESdMCzee58Ek4ksA9A8YzvK
KwH+jZdUIaqtoqY103eWRQuOcQxwRAyejrZB0v6o+u/8TvvPek7wXwIVD3rrCIZAFF/MJdoGWV2l
Gu/VyHEFazxHw6kV3wOO8rVjrHEdryH983BgCmFC0WHDJ7z8dFXJi3UPjVOP0R7eWZvyscxoWQFK
a5hhthsmq0O9GhZ+JraoWOKzSrFVrDXcbixWSOJCu2Dmn+LTLrao1gr8OGC5ejXb9k4k2i0kch09
2evaCkj9RqlDg5Qjmq7A8v+jkl2+cMFlTQFDedFTWouvX5LY0QYScrQGihV4SLhwmqJZDt79Q+C6
4gVlMAQBwCjO/a5lNBDIOaCJUS15hgA5e6sASKTnn6o1xOyN6iswwChrQ4IXZCE0ni7fDt4gRuB3
E++NfjNZKY6+P0HSliGJS94g/RSJ+0I3xk1kwFMJ3iPisWnGeuW2uT7x8RCIS0HVhqoCgq3Lh6hT
mKVwnMh7sGKM07lPbenF6/0JnbfB5aGq4yLDAYf9CGGNpfiEBkEcvmgq0RsSDxp2JGLyysV1cwTA
ZIEiQJfginWcFGKk5KwUYUYPPiVuSaVZQ8nemCj0cUFCQk1w7tMsIt9AFwOZ1aLkSTJACd2mA9hq
Nf+5seIRX8xA2bkXOXe0Lz9HrPDtNPKZ7Em1Gxsb1quU3ycNjc/A0ah7NlIGvcO1ePv6uIQgGvJC
uFDNATe/OFgEJg98CukJb+zMPDSjdDfsZDdSVkog8xQt1sHFMIu1FrdyFjC4BaK5yybLYABPQAf6
vR1m5NnKJr5R/ILwGdTv4ZADUIK8rFVwDdg7Re8bnmRKJHfyfTaYkzPR4Jl7aN3uVXGa5xhqyQrR
lAN8L9Ucwpg0YJS507n8m5K6hY+fFyiO/31/O1wfoNAWh9QoYrtZE1defGO+HYKsCEPfmyqAa/et
lrmFDDQsdANYmtqaat4f73pzYDxU09HfATsGm/ByTWXAhyZTbfieDPB0rCKxXjlDrr8rZCVwggHE
I/M82ESXA8g+JLa7hpe9hACsmKMPQhWNQNU7UR/UNR7d9VrFYLNqBw/dEB3tucvB6lGC9g8gKF4S
nsRs3zFz5KjCkZW1es23x5b4Pc48q7/ipKwtCrHzFdlrYUJUPug/XfYMeTky5FbjjTumb1cFUa4v
nsshFzeroY9d3iD69aKftyZ9Kbgt01eu1BtrAYEDbjbwWgHX/Xf+/HqrgK9KOCpJiierUKBVIJ3T
b+6vthurG3R9sMzn9AVsv8U5yUMVv4V3neKBRqBXx8zfTu9h6hjmmqT0jQjTwM2F0xIXF+BxS0FR
JHuK6IMo543A6L1npS163YYPaZC9y0DkqaSIydNYOVLk3H/FG2iny5EXa0OP+0BNQ0Xxyk8oOtae
LLoq7k4Gp4IcENA/+h/DoLy/g/C6ATjjU7+SplwL5mLPIj1G5IB8CdHRYpKbQtMHo284T4ft+QAw
pubpHzXn1NGjUhBfKLe99KeYNIJmVVbYCTvB3CQyBhLxkMAVgWw/KHFNYkxTum3kTRLvgVHJ8odO
p93gwlYHFBCv5o7hZMExPv2GFtrKHM779PIyuHgFeXEqjWUxtqVacx5Azj9S64rwEsxcZhxQ3SlP
nIsKace8lUHnH3pv0MXhkYaZFqYGBs0ZDvynJOXN4FGVzuiuF1VNSu4s5mt8gxsb4ve3WlZOKhgx
wU2i5DxFpFVj+zoFXtxg390O7DZL+q5ql3365FNTyCSTxKxg3rTy2vONcvHaWCeIMdGhBssHpfvF
Aa3wxaCqvuh71YsRER3iD90HT9uPKjNr44njGVnX67+a6nltgtOCWAmmqggvL8/PEQrznM+wRJt0
o7SvAw/txl3/FAgECLV+z7n33/HqWkBShNY7MhMVfQlIel8Ol/EQWzZUzkeqgE7bS5nvOB23+dFY
W0I35tJAiRChBf4GRe+5gvDrBC30ChZGecJ5FbyAj7GxVX1LpIMOF/HPlkIXrOz/cyo9v9uc+oH7
jhtiiREShCJhXaVwXhpYrHwp1B0fPEDQJzRsZjh6StXhGP1BGbvvnGaNX3t1Y8yD4y/gyyDlBCDW
5fvmMfRCYOHIeYXw0AHfyhf5ylFw3UTGj4eqI+gwYA+iirlYKkLpB8PIWPgs6kdcfzSLXSk5ldyb
KsPIIbc5mlkwDqd+8JJLf/SdNFG87FhuFXGnQNTc8FcO+OvgcX5hBUsXoThC/n/N5l8fWTSEuoh8
LXyeuFPYukN1kvvnYXhtcKmAw1tQsXoRQWOVmrdOBPIYbmcTmV7i/l3TaAdUIMQ/4WpHyvSb62kE
19SpsHv1gIZz1yN9Xa1bXYUO8wPPvqlI5mCvsBT5CrTSB1uuC57hMOebgp2+yRrVCASeJ4Z6KdUl
WKI4VUBHHDkwQQl+7m+/fyX5xREDDRaQyWYgDNqci6BWa3tIUlVK+AxpWFI+wrusNUMwa93+HWpy
/fvUgubSvEzlQaj+tGVJAORD6P1RFGDZEUgjmIqdySS39ZYC9Q06jGwV3Pt0rp4zgwJAzatnBMmR
Bc0EXrHARgYgVHD8vaFTA8oprvpaTnQ6Ri7zoUQBC2ez2Iaq7ad29OXjbvPaA7gWSK4zInGoEpvh
ex+Ysf91fyKucQgQc8P8iwAkQ/YaDLvL/ZKJoQxZGhmLeTqg7hUBrvrIgKJT6mBTAadyiABmTEnx
pIPNwG0U/wks2O7cqpStgYOuATXzswC0AzCfgSBpCQ0d0RHOpzGOnlukFaU7Cmb6jqmsvpXYHpOB
lIlXB1QUgPTbzqcymNbx7HROyiCyxNTmoDJD88QSutd+rWdxY9eD9Ig/sGhxZCNWXExUGVeA1GfR
c+hyb1DH9x+beMP/wFA9OPqotiIjAhiX+5y+s+RvzB8AnOVO4ImsJC/XwRwmaYaXojs/ixwvRWKK
YVDrtq+j53R8NJ6wTpV99owwko0nbiayTzZoOwjuJpPXnepJ61aO92sSBB4Azqozs4CfRW0XExHB
2aYWQi5+hv/u0FFI8hcaLb4b/7WwuHHXVzlkfjpSsyMuT64+D4VdBVavk+IjeEiUg8/hxrOb/8fZ
le02jizZLyLAfXnlIkqiJNuy5LLrhbBdNvc1uX/9nHTfOy2lOCJqgEajqwtQMLfIyIgT58QP8bGp
LeXx/oamF+f1wb7+Osb/10NIJol+HYowaCCAMgRfwNehoaA4+gCHNvZ9e7clAPS5QAVRQs+LipQE
KxdY1VM7gls7O8firgxt9Z33nTa2K94r9r6/wlmOTny9FiQzPBexNVVmsNQ4ScfEjBlPZrxpoViM
jPzN1lTLZvDjJD/n/LcBN4/n5cIgb6JfkMlhsZFxwXUOmhJmVgU/ihM1qPNzp2/ap8GTVo1nbBGS
B/W6sGWPaxd2Gb1D2SGBhgOVO8B60YfN+GdwrjScJIXF2a+/AZodmpeu+NsuAYwJaqA/BNAosBvM
mHwjC8Sma4ozrhwolYuTmccnmTjCC7cE4LjNkzG2mJCh7Ko4VSZSnLXPHtQGaF7zwnCXxC9c86C+
ktaCTGdaOPdX7edNwk4iSjTIeoPIQwCBxLXLittKyo1IK88hWvAm3DOQacs3HbcqOyuUdh2xs8Th
H6XvCiRICOObBCwea+4pMHac8juC2IgomBUoNwtTBUl5DEYBK83XmgYOjZeWbCaI3ZBNF6Gdcjvi
AoNG2YhwIraK9tlfUtS63RFIlsL10k2IqIsV4yuhIxRGfV+dw8hWlN9Fvpfb1f0Ju/UdMIEOMuR9
Aei8kZhLc+JzvjFV54A05jA81+h7jI48dHzGTf6kHu9bu62PgL0Wp0qllDaUz4/ZFGiOkEaeJ9VZ
8tH1Y4LvvduEtRu2B/Ss2vVROCpOaRpJgrDkj1q53MIBmBuuQQMwnAFU19gDUJIO7OF9U52VyS59
sx90NxkkOzWgZf0eNZZClhq/lNtXFoaMQi3ePuDcQA7/ekemhtT4VTtW586WhlWB130O1kBBdPTv
6qVFYhV9uU7OWT5vp7kjRKsWDAOyNR1TEVrLHmiPKBfUexWbjSMCaB6jtzOxah2acVadWlNgkcfh
Ky+tAeRz7aYsP9C31E57tAHU2Vr9EInVcWuUoEqEc4/FQi7pti8HsTdQrnhIooiHnDgd/kUcLgxi
pE+dgoZWyeTR05LWv+LMCqpVnYyW1IObweVBlxKukrdROQ6yLffP0peGvIdi97GVGyaZAGp0jGwd
Q02E6KZcb1DKnUSbR/QuWrG2Brl7qHmtYBfGCv9TaZZukx/c8rXbuB4F43uFKi1BrqnWZ3ANRIat
Tc+StgdttTHtyPf0gSw0HuG+m38VqRm8TfomjleC5vqjpelrEkNxfSvy7miPqh036z53jekx5Xcy
B3a+Ve1b4VGRHopH7Xd0lMD5Iv0K+hCBghmPTvAgfza+oxW7FAoEvwbOq13QjKvGk4Y4+KuKXeir
c9FLYrgkeUiE1cSt/WQlKlZ9KPBMKQ9jXIKiq7JADzW5yHqG+JVwy6EfU7Ugml3vSIXa3ErorLF/
DD/AXVQZIl6i+OexR44xXOLrvM3MYlOgg4Be0FRQiM1mjHUhJYTT6jOPtvCcfEPMyFSf86Pi4hvR
urPwGJwJEK/ssT1pUs6rGfZhfRafkpfA65Tj9Cbve90iBBSMb9O4gV8vbGiUFgreF+Lzfbf2U/Nh
t49KwVCo/FJEFJPaUFIx77MM4zW86l19Itbg5XY9rUQVMaEHIia0c4JnYYPO2fab/1WiZciu8FA/
NH/42DI+tXWWZaYCMoKic6BQ55tA2BqVhbYtA/IYmLPkAfxPgttPO99q7MzuDoFoth/xU4cNgT5z
f4mx+bb2SdcQHDAQeAOmBuS9zMHux9TItIicIUkUDrgUv9XCsPQ8XbfijucrC5wrh1r761gWVnE3
INKHCjwi/murOt9lSqT49VmQHbSFtS/DgJ7+36EXdM/qEiLzNj9Nx6hTGkgdoeyNkkQli0hycjE5
h3hzka+wEVdqs6+LX0i1yuV6ij+VDnyNgGEEW/QM5ulS68ZN5pH5AJozu/CeECENe75IyFlONqlA
WSlABJFAbdpbpBHDL91s0YuhMlsUxRJpzGQMlU82AkiwY7B8DwvX+8yDETccntUIJVD7uTkHaq7y
vtoEP3smJm+VckqVtfKQJaiIamd19KrW5cqVNpoAYOD1XYFmLHSa4W1AMW90+WgB2DvzUqEfpCEa
xOcgPcfcTpUepGOnYn41OLw2PAwryCoIuGPQBJFCs6W0OHBJ6QCg1OjDfkzRrZ5uc8W67x/mVhlB
KUqJ4FJF3MEEpa3fqGWlNFhlGRXpauWHL1Px6ZMtEh5/LeeEHYWamwasElK6MvswqsokgZBv2Jxj
kHt/wu1zSKHgkYwEF1Ir98c1E+PDGLKCqFJBoxh5wevtG2qkG4qpas5S7+nCq/7NdSJQ5ysBWfLA
lRQQnQZORZKtmCw8luYiySvTzMkR1DIrI9CcnutP4SORJEsabRkUVY1uQvzbImYr28WzqrjDgcjA
2kcJ5Ms8fSlEn3Uhl1PAnKtOhjoSL5Dm7IOvpbcTcV9xSNvESLE9NdCNby1Q3POCpXVr7WR0Cztr
9qY1wMv7QzsOl8msgCFNfsE1bXNuoUGblV4pO3Jl+cO+bBSnNmKLCOYI6hdfPS2sPf1l1qFcWmYW
YMzRuEJQSTzHBHxYVLtMy6wMBKY8Ur9fCbGn5j2vPrPxmbSeaGyC8ReQcsPbwmdQMzefgWSmjDyA
BNAHc02FSdRKVQG/1iW/x30HKoPVoNOHxdhvc2d65wovkTdaaEWvwoMOdb1yKQKmV9LNF6BwjzcF
0F84eNeHQFSTSBJJRs7CK1CBjz3e040Iwize4SMvdnLZ9YmLQh8ZVqPnm7Xrp+Cpib8aBGjbujZ5
O3rl3GEP2TllsLTIRc2n++umVbgFii7470dSF3Vx0ZR+JRqxgmmCKPOIfmU0CGVeVSIZHliLXBOz
WwPEopQcHluE5QxptTwJFcA7zhAKswrEnaF/yGM71hbirjm/CqgdQM9gM6dKhteDSvO008q2I2d9
Kzz0QQr+PSe34vYhXQL2UQ99s8YXlpiwRJj60khDWGpy4H36nFNWAal+LexlulfvWWH2ciDFQicD
p3HGq/TMfajfcbXO+5Uo7dTc5ItNuCe+fd/mTIoBGGIQXaLLTIFUNuM/2j4KZK1TALRpQifGAU3K
N0X6+3XCElFaYbBDUx3U63UyaiXrs5gj57T/FWlgH+qewDoKOj8J8XnfDf+fMV2YYxarj8K0mjif
nKv8q4WsYKF/lEm04HlnJw54Utx9eOqgI+56TIiB4qlRMabWsBKgZkENkCZ/DenHkYX+FNwaD4wl
7vNrI6UwtNwYx+058EH6p5hDA4zUEjvF3FWKfKOBFBCFyd7UnrVkMtpcztuzJhwj1SpSj+u3kE+x
0doeyKDRQqsKR1YZ+Hmlfju9iq5qRasXdVxIzswcMiCC0RsB+VnAHdm0si9VepfwRXsekC6ehH2D
3t37u33msqAsBbQShwYpoFav53OcZFJmU9ueJVCI4ZJsSs9v1yl5lP3VfUusa0JGBIQfyKwBIIj3
BUva26WtX6Sx2J7AJSf22bbs+X0YG+C1b55iiFMlS1gbdvL+MQiIFy2UQIKL2SpqxItxU+vtiRPx
0u60UyeThXM1a4KCBWjrAQrd7JbnpzRPjKgD2Qeyo2IImMJfHqqfQYBmipIU0UQ1E0ypRsjlWVSD
SmtSV5zxWEmJCRruhXH8ZBkv/Sw1A2oDCFkjaQXWEsaMMOlkwr3SnZAGidaqbOuVCUY+zkkEL+TX
/E4sNu1H4RFnMWJm3QZMQ06OpgrQREPV3q53YMunsV4b4BxSkRmJnHFf8FYRH9pjIj8r5CS3m07c
q+KjAnbNQw3+s/vbkj0AP+ZR/AQLAlwW0KuMeaMMq7iohlMUhVaFXoZWPyNXRGS0Py9EZpKE32Jm
GQA9tGzpFBoOboJrWzo6qvogaGELtdXahxrak9xBnMY0oCFNC1TITWldZoNwHrGjm8ngvmr++MRR
pdoc618h2SblSw/6N2DGJC8R3CIHoZhZNpYqbIEreBaarVqgIVAEjE1ecEY3kfU/U/Xv5zMrpdR+
z9UapqrRNuKIiNJEPi44JsZ3mpiGhAZoK13oiZjbmJgyoATAPAqkNOs1olD2kzDshlOi2w1Zg8as
9Uqv24qyU/4qhOcxtVpj0yUH5a1FFfb+3pi3Digu4ljcBMAKXC9YXA+Nxk8NWDLqowxBgpp44eiD
ml0zfZSXJcEUy3VOKWTLDRc7IFMr+hdBX1J4vHUzUIrBex0ZGbArA61w/RloNjQQNw48uNgTzipF
MIunyZgvOAE2RkUlF1VDIACQtcaFwKYMuSCRSo3T+VM8rWQnC0s7Ggg6F473J/XmwP2YoVrqEKei
T+TrwXRaxwNoYvAnZRcM+5oASCBIpvIDO5ic+7Zu0qA/Y0JzFgDaEONAnfra2NiqAyIfGBPKUyWs
tWpN0J4rZRZ66CPwGzRTuQ7lySJZuY/b9j2qyDsw5VY8uou9E7Pzi+ow6IloNZNNiUpTkhcC/ZYB
LAHBkLpTvAdzdyItjvrmqsUUowqMlndQKcC5MlM8KZWMBHAknKALhS7E8Sk/ybmlc8fsKNLsd4iI
qR7toH2YNPRevxDo3PVF74Hf8/78z34IdEkR5OItIv+gCC7eWF2apO2UoPlnzDyj5VZAEoFhJG4+
4/pR7Jcqd3MTjMkFEyTamnBcmGFnEhGNAOIJp3Q4tOSl9iqAecDLfH9MN62OdE/hiNA+MRBg4T+v
91Teo9Y/JEQ4acQh5wxI1lStLQlphRgsUyJU40Vc10/d9JZp+dZ4XDBPR3F1ifyY/7mwgVTGzXVt
HrRpAXpiauEkhSAyBXqiXtdhiiLSk9H9HvrMxJN2gJRgo0AuK7ElcAxmtEvg/mfQgODmKwBnF3Gs
IDDHFrk0wOuSUB6Ek6iuCjC99khPv5cvYrLq+nOEO+y+uZ/cOmsPSBecHnQ3IWnIBCh1q+ikTATh
pBaHRFhT/XcQ3PndYQrtpgfAZlLWEjSJ/ZXh26Q8xy8IRk01cQf1hFZvNdipijXkkRlPDtjU0TuR
1R8ouKWbYthPkLceM6csFibpxm8jZ483v4FDiHQ63ND1UlW9VktlNcnwPl1pUTihhY6xcuGQ3dQl
sAkgyosecLSCo1WJxeLUBEwNk65Np5JUpjL+iptnNBlXsuL+GtLI4ilvZL60AWatgjhKRMMKDhxq
IteDS+Wm7MSqw3WhfAfvoP3qdFebVunwZ/zT+MTSwqXpvEmuIsbGdqPwFtyBaAdlwu0k61JNmrCj
ywmFwVRaGdMLCeHLkL4Ocqvs6mc8nYkMyvxzKC68X2YGfG2dGXDZVO1QdQKIBDt7QvKmQjOxX0Rm
KW/KRrZUbV0nogdoz/2tf5Ox/xk1GDmBhkbnDc82bKJjvNVHvUDYNa7SbstpxJyKaS2gxiknh3D8
ro1VHACGNniKQlDJ1I54u7oNlAO6P027cBLnFwGoTVoDo4BTJoiVg0DUEqMGQc8n6GSn+qma1gX3
u/tWOxR9n0Hr2a6HJad3e5Fg7i+M0pN2cZFEMmAEgozQkwPfhS4QB0Re3bCrNPS5xOtxfOUaAHY2
etF/FPYYP/QCcKTgJJzy91HeN/l5YU3YDOfPmlx8D3Oy+arrI+z+gbZDjbmnJYJpFI6ao3jyFAiP
oynGhb0YB95gI/8xC7gIish4E7KljCnti0ro+uHEbyFMpMlHjQxuIKItrPwd62+StqrU7BBDJ4J7
NpDfH4p9STbJtJG6PfjIsupxEHqzCU/S6Krygx5VCx7v9nKi6/TvBzLr1EFxgic8XjhxL72WBgeB
izb0uFycFk7jTWGNnQpmBTSopHDAXw+nAD22/rMGKQdBbFA5TsoVp540JP9HW0JgiSnItnVlif6e
I8dYeKrTZwHCgMHbwp4Qb65EhTJX0dQhLiqkla/3qBJNpS4FwnAyIAEyOHlWojVPTuR3Y9SnVa5U
Xw0yMQ+1UvkOLwweB9IYkJ/J732qZwtvtdubh34LTb1jm+ABw3jK2OCGPCag2EuTHKut5DJIXdV0
wRfMncpLK4xHRE47jaQUI1Ze497toC4rmLyEh/s7178uzO7czrqwxdYt1biWMg6MIaeE23HZm559
Tf5v9beY7yLJClC8DJN1fCiGZ3E8II5VFoY6E4BgRtGGIiCcRV8BG1N3+EuVKOJw0vm3VH9o+Mos
8s4p4jU6U/rY01TwRAvRQ5s0dl28qc37CE2oKd/wCDx0lFzCL7BKq9lKHrymRJV3Ok65mxDloHP+
mui9VXKPpKmgHyJse7mH8MT9Gbx9d2EAgOzg4QGANXJW19uzHA0lUUQOtKQAbMh2WVSxowP0DbRw
2cSAS4zQO5rGemHixNljcWGX/v2F6x6qoFHlRB1OBFoIfmdHyN8rpWTJ/qOWWokMln/ul1C6QbfH
S74PoP8MyDyUgXvFDtXXLClAWox+BBzf3Fui7rrNaSCk0NCOhtwCUlA3em+pjgM4dWDgq2XoUkR/
0vKgpHaKxG68gXap1nNmvfVBwXt/McS5C4SSiSK1hwZtfML1rKSc3CtxgNVQwm4VqwDlqLqn+qNZ
6pAFMAAHCFJQSILW2avR8Cvsy/IUE1sA9cSE2nU2SZ4WrHL1cSyQSV0MKWc+D9laGXy6NGmLnP71
53VqnwN9i9xpPRxQqTDL6CiG1oCycdJBoGI8BeAIHHfK5v60zOxRyCCiZAkQCpwWm7JNtSpPdcJ1
p4l/IULhTqpLimo15Jkj9QtLQJ3T9YsC3QUgpkDaEY2l6Cu9HqJhZHofyBApkAeQZIdm178gBa2K
u073ACmUj/eHNhc+4vVCMasoYSBeZuKmTuZyqNRKUCgAhe3zMASiU8LuCrsEzBvIHkkY/lOExXwW
g17bpnm+FEDP+GsdHJwgssVHQMCWGXIpp6lYR0Z3Ouog+W9b2eQLt+D+pBOEq5bEdX7kYtkJVkER
AV0G2lLCIktT1FCQu1ZBSKyO+WGSFe6Yag3oU6okQMUQ8qHbocWOl0qai2igY5ajiyMfjdaJxknc
cZNefXGqNFqj32bIfAI42GqxbrWIxL020s+JGEq2JgIQOmmJuu78EnoBIEm0UTlqHKnW36FDUbpc
Gworrk8jRx4b2WyRBl7J/KhUJmkl+BtFqqa/d7agnUU3AKin0FwkM8d7CPkqiLKkP3Vp/ksRmyeZ
+9D6p646EOm8sLFmHKyOVzGl5EbK52ZjpXoDYFpY9CfZdwx5Exf+xkAmMg/RNdt/d2lhkyz7NZLe
yjTOHKfUXPiA27wLkpNo00dIhmOEppDrk1R2bTBpXIVEg7zygR9uIewr4n4s0U7WT149bfJom3HA
Q8iffPtctGiYqlRwRL/mcbDwUpjb4lDvRqpJAbEgoEXX36Lkk9LJSglooP+7aj9H4wFqA7VqasWh
yBcGPudBUGrHu0xGzwcKkte2Rg1F3DBv+5PYxB8TyLwSTTWFKXpQPzuuhDar1YpL8K3Zxb6wycw1
6InEEj3+oL72uU8IcsW+W5S4QoNtkRKXmwC4bYdVBHkGP59sEQLgC4s9E4dhwJhi7GswGvxkXC+u
86lsmjYVGohQQr0x3lTtTkn3SfvA74XGicBgCympuvSEGC50svP9tNRGMbvCFx/AHK26zSp5pLsN
DT6OkmbmoOQr/xFMa24bJQctlxdCz6UR0w+6GDGucDWOVSxzPAqHQSCbKjN2Sqsu9XTN3bmXM8tE
0xwwFIURY2ZHjqyFBMTbFS5edRMBPZVraBwcJ1PvwlWsmJni3l/W+UkFxQJuX6SqWEYdzq91riMY
o5a9Vfy6SZ5zDaowRwlA9YWAcC7kAi8fEhkStYYXyvV8RmEAhDxf96c+/+qjvRpqlk/FuNGHskuJ
Wfir76L5vj++uawFJQOEEAjGR3vKr412RZPzTYdzAzaaUe8daaXIbgo5qdbiIJShrPW22YC6N/y6
b/gnxX1zC14YZq79sjL0tFB6nJdpI4THyB/OE5+YtJu0hmsK1RKKIbHJR6DOCLwUvac9kGr62kC8
1UPQcorKTSyfwuqx4p9FSJQOogv83OAjzyJC8lte693L/W+e9ecXn8yECaTqm6EtMFdqh/yojs6o
oF833FJpe25qUJugHadoTKey89drEg590U4SQbLA2Cur0AG/gUTAuvbiKy6aF1MIZwQ4ANlT+kHO
Rn3iQK0KdJ9ZGP6jyO3x1lOLPfpntvVBbR+Hye2l9YCX4P3ZmDka6M1HDQMOHrxsLC0b2tNCoeTo
bLjZtB38J0XaVBF0buSHSlmik583BvAioEG4wHjG1/jRNCRcpuAcog05XwcS1NAg9pZ88lD1yLsl
QosFcz8x64VriwdFKaeKR0I1JVbFq86YvwfbwFXQ3pxCZfL+TM5lMinNwX9HxwYKcik1Sd7JuDDj
Zx9iYKJGXGinbnIAGmq5sUnzAGk+rdno2Gz+wANij1KnVj/Ufr0Vo2YPWdWF1Z0Ly/FNkNxFjRnA
B7aQoeSdCMFvfJPKF4+G5pfIqKZQzO0aUbN0sJG/QXIZuqCBtgVYEBzCCpCdC0HLzLMHLxDssB8g
BM+2PAMx2xqhhFUvq6dQPPJW70OQMoDInrjwwJrzg1emmNszrobCqCUVG6zSHqp83bxWlI0oIjue
20aftWLHQGCj32KpukydBuMH6SsLaWN6YcL7Xx92KfH9uhYg2wEmCt3kjF42jSFeIoq8rdij9erS
DBP/kSEv45FK0/DjWo/GVUc8qD6Wtdm+Ba1btw+tB62dFHKAY2vX+buwNMGzaynLqFGh5gPgAnO7
Bf6YtaMGOIuYHgYwY0JxiB/R2GSn9St02xFKmEQ+Vq8NQS/XBLHyg9EegTrx3+4fNuZog6ULJXYd
whQoz+l4FDDzDbYurTHCXtxpDzl8SWgiNutfi9JGa/x9S8x1cWOJceODMAV8KnUiSMEezErfdKnt
L0LybowoaI2kLTC0ZRAFNWZaxymo+UREQ78oPmXjtqsp7INXFjD0M1aoATwPoS6P1CnjfnEO9YQP
lXAnvKrDO0QQ5ApKB8e/nC9kNoAoQb+lhEgaXEjXJ6EYZDUGuU64kzQoPbiRJWgeNuR9I8w2BFMq
aEDQpy3QiiAqdMxIdChJVzjZ0a60ZXGfi07FrfXxiwgLWRTmWMOODKkhvHIhWYM+Vhb02YdjlpZB
Fe6McdfytrDEs8IE3/T3wSJD1SB0/AuAz+vJklIoU0haGO3ixhlVdB8iNl2YqjkTaNpAZxeE7wwg
J65NCJWPZteIRDvgrEAkOa6WqkUzcwQGZvT+UbQAxYBfGzCEqAxRkYt2eeeiS3X4+7UGhhhPXogY
Urkb9mykqZG09dhEO9TCh+T9lOt2RU7DX5JJ0qWANxERBQG2g/c1M4xG1tNJ58p4B5CcHOx5/X2R
y3lmKSh2AyuB61BFQoOZqSE2pFQq4h1B3Zp7qdDFqy9URm4PBl44Mu2BQh8mQjrGWxVxV+QE1C27
Qd/k3bYftin4zg5xs7p/AGeHgvSpBOgufAo7W6rYtelQZ/FOMxNktIy2RSvIQpZpyQYzloaXY1Ul
sCH5W71/F+wkKf/+fEsSRPqomKtAcTzXK1IkUTJoeKAAPrGKNFPnF169c0O4/H3meSShko/Dgd9v
68OInmfV7rmlPM2cDZkmlAFCwp1oMDYyP4l5LunjXcgfhqOQ2Uga/P1iI+/Fi4AfqegwY6IqYkx+
Gcd1spO3gm/lv/+SjPbn6IFTHWlUlFdxcTC3X91xRaMERrzLs4c6eiCh89ffD+Zg1G2BdUeAznat
+WOvV0Hs4/vHc7NOlVN8vm+AbQqjI8Bna/BP1KMDNsLsoyEL+0Cp0l1itlDCq92vklijaEqpOT5r
JWgI7W//fcHozXUOswAGACaFRCD17tdG0zwIk1HTUHB7lbf9noPCc3QOzslefowP3LaGcDb5GI/3
rd7sNhiloQPebwhzQbx7bTQMC0UbVR2NTU/ic7ST/tz/+ZkxgQ8FGXVgNQFrZzlRyozgsObS5IEH
M3Mm32nceAm2NzME2quE6BXYJewKZrtlMcmBMW8nr9/yT+Mff+G0sBkgzA4PJjoQTqHwhrbYH4KI
i2dnX7eAsObd5Mlb7bV6GSJKoQXVbLQGFpslAZjbwaDSgdmiSR+khNmAfAoqXY1ViEH5xaHnvsFt
uUhQehNro6BK0820lQwGWCfZtAAuJ0EEOhfOogLQKC9AcOoAaIb6dH/1lywxd7CctJEwdrAUc9sv
wB0CyVJGp+Tc+2boz1w81rBAGBA4lWU08+ACY2tVPZ83KNoakwfA5rpe8AW3O/j6x5kxZLJIgknH
jzfcNimOZbifwOjROfeHcHPP0yEg8qVtXAItwVwfQzHgwqGM/MnL67UPbl/OA7FDjGdDv7pvaG44
CIdQPxbA/YSWsWtDuRE2VRWWvBfljtKBB9CLcydPXu5boclfdkUQS+BhgswQamnMkQyMREJXQc17
wToVDqhMq3jbOj5n5+5iE/PciAx0hiN1hg0NvOX1iKDDm6JqxPMexJ9HKGvylt8Cx7Nw87OZF7rJ
wO6JzhzK9CbLbGjPj4QYg+p3XvHebVL7OLnj6g0ypQsP4dvRgKSMJhzQEEtp1pm7OSyRyZTUrPd+
y5tH6fH+stzuMqQGEdajewrPRjia66lCsiFXimLovX5wQI6C9rBBcUfF6ZZi/NuDTw2hT4ZmT9DV
y9Sa/FT3M7yzey8C4MQqPnGPbYADuD+a200GIyDsAFcoPDRiV2Y0cjaVRQgj6QaK0KqlPxC0NUCJ
mCwErjNrf22JOu2LG6AlqZpp+tR70mvmtl/+W2ZJ3/I60k2yRGXLlFWwza5N0f1xYSoVpwbvDZiK
H+tHiTc5p11ltrqC+m9uavb9GZzZbFczyGy2CX6t1AYYG63sKMd2/9AvMfOw+PObATFRTQylOV+r
6dw9hI9dYzYf3a/WDrf8qt2Arav9dX9IM7f19QTSXXMxgWhcrkmRw16zqqMVqC1dyeV3IOvZoInC
nxb2INt7yQ6PJeWMurYxIl7oPfQJVpGVrZG7Qilz8kQoR2/h7IAndPUVb9pa54S/l3Ym3ePXjhaj
pQ9QgEN+IHTXozXiLIs4Dmcg8CbJLr6awh4KmFp1/cpAQ/pY4ZSHzggtj/X9ib4NVK4tM+uqcSKK
pgksy4mjx26ouPo0Ls3u7AbFPQUANcD0ICK6Hl6ZtUHcdCK8Yb6RXbwcPfA3qVb8AOUAtTULCADz
6G19kmvr/ujYzOzPugK7/Q/rB/IszA0Wi1HY1FI8ePFOUdd6aK1SLzwABrDm9tKT+mz2G8m9b3PO
aSIJhtgfsFOKg7werIakZNUa6eD5Z9CHrRvTOAzbcMk1s+yp/4wMbX3oEQOgCBDBazNi2Wf5JMJM
ulOdYh04BMqlh2qvbA2rXnfbYas9Rh/TSnWDB2lzf4hz6wkA0//aZtZTy3JdmaZ88FS3Axc5FPS2
6vm+idu3Gzwo8j7oLIA6BUoljI0sBR5SJrBR24I5rfVN5DbrxNWs0pWPEGJd6QuhAb012TN4aZC5
hzI+kYemhMHeAnHIwhEQZ6fsYjjMrhhqf/SHDr/OPa+qY3kiTvBemNOmM/XNtI62lZ1s1U21Gdx0
Lb7GB+3NP4weeVy6mOY8DTJqlIoHNTHk66+3ja5OpJToKI1VdG6e5a3uJOtuHe3qA9m0f1t8+2eX
Xphj3IsUq0lR5OXgkW+yNp4b7FVpFTmCV677x/41PKTvz9nzEhseC/9kzf7cLhe3xzhRqlKtGLyu
AqWXrbvlRq1MM7d1W7WFLXmWTTRzJI9QELOkp24rbPX/h1/96WsE9A7ZGZYQJpwQ6xSkGbxqcvXO
Qsw88s7CEaFH4GbH0t7J/9hgJreIyg5lJ9jInkCnlL8pkELL93l3hHb0l8qbkCOOlrQzWQj8f6b2
X6PMxaxqgSqkDYFR1YQI0se0G991t15zJlCFe/4Tt4f6Ga+30htuTa40i6W78v6o8aC/3sFy0w6J
QWp8wPgABOuWWOofdDOTHlGwCQD+e1suHBp6Nv/veb6FXJG64yMQ3SL74eicG0UOaRacz2y8gy0J
XKimYW/eiIH4VU98Ug1e8gLCnA2wbJty7a9Lq3aT1cK+oWf8Zjy4ogDUR4r1pmURGlohr6KLwQMj
+4PUobHHlF77w/TLCEx1p237P2pr+Z+UqM/Mg6UredYDXVinnvLibAY+yhJoJ8KVnFkauCS/qdDC
JvhKRFNMLf25+oPGuCWML9uT+8+2vbDKbNsiQkJ2EjrMr+9A9UqAK6qsTefVXh+bQHvn612Z2dHJ
WLgq5++xfw2zkWXLGVEIgNXg8U/+nnISao5hlU5v62ZlD9vaXKLpno0/LgwyNw28HmCmaQ/hx1WT
WMbBX+lrMDNXCxE6nTB2EylUuQbE5BDJYYn/+7pHeksQIX+VmDrEtnKHKx212lQoBxUWhLjub9q5
2xn1DDQJIEWIpyKza+KSCK1QwBx63q18wZPOHfDLH2cuxSFUYrSW4seTNahaX7mF9/psFHr5+4yj
pnExBB7x++I+M5+Gh8EGCKx6it+Fp+DUWN/4w9IZn3mAAgagQZUB3JGAEDHhU6XIJWDSkui1uTuS
VeWGL+TNmMwIbLt/1I/F9Zl7IF4ZpMf+4lg3DS+0og+DeCqaQeYIH1xipu/qMwTQpffgMZBsqjew
NM4ZbwLSfuB/FTALokLIhMFymWhC3Wmi1/uPHbBbD8le3XXyCkotwkFxjZf2sV4iXp/Z+sAsoiyM
3khw+4nMCZPqItSbmhM8gWzHFyhHUFjJL3WnNtuIuPf3/UzSgmIDAFYzUKFEkwKzN6daVYwJf++1
kKl47saVwFudtOm7NfpDstKu47+/YLFnkFqmAnfgP2cB+x0nqG1T6oo3BHZwBM8EWspKMAEFZjOa
VWbVv79B23N/mLfH+4cFBmQoYNCjjLXXu0eJorHts1H3eBkkdS/jEjUtnaVrbyUDnIB9gjwTHkvs
mIa2r2Wu4XVv4CbT/+PrgMG4TQk85kIu5nZvwNBPRh7PeRBaMPsxzxIlA1sUujmKNz8HZ5PVBnY6
OlYO1QjlrwMTlGOQXoRfBJIM5ADXs4YSw1Q3IkE0HR1LdYtmQyVeCkxoOMXMHDq4/sNOTiG01zbE
nkcjBRIPuE7q3QSuTGkdpqabnPjQXJLCvb26MBBUS1FposwNrJq5ULZqFdawVQs2WuOHFcp18p8K
L0B14T02s0yXltiCVjD0fUI6WFJMHVh2t9WcQzNZ7Z8+XUD33NwtoGugxVnwCADIgHLw9fyNbS50
FXpGdhG/CSMnADmC/vqXh4cxQQ/XhevlKoPPk34Md+o2X9XH+z9++/2oYtOIFK9GgARZuagwbAq8
W6NoZ4S7UtH+h7Tv2nHkWKL8oS2gvHktS7KrvZnufil0jynvfX39nuTFXpHJXCZGF5IGEgQwKl1k
ZMQ5J2y9D9qNc2jI5X22x0wVRVrA0I9pkws8j9SnEPkZizosgf0GAPJ97js0ZOOcFpYVaKCgHzCC
FsTZZE+cTJOUR72Ud3Ud9jaaUBWinSQ7Y9pfn64LRwOuE0HAKeAgITNDv6/1KCI86qwMrcWPxdvV
QW8MNP8WeYB22g7qTBBpIw8/8mZAa7/zwcyKNs4r5LZD0kJph8B9gbZpZ8/cpzR9/gF/A+UcOB8s
D2k1QvmYTW8bQRaiMtQNV0VHIUe4Hz0kJiGjnTyYh2mvPNVAhE92X/hNfbfldsuDg1zcgfQ3UGeo
Ufou7WKhDAf3ffYSJ/fs8X244431uJdP9yFth7qF0m4QhHKwyrD1Rk/yp3DYq570Yvn1ocRf+WN6
2G6mm2FneA+AEPhCoO/QNeEAHun9n135DCF529xNAfoVeaWf+rxEP93NELWeoyQU0G8A92hoNEat
uj60VluZaNH6BA3z/X0MRYo3vXZ+d7bkVLZpA/vpyche/fiInc7JXdnWnAYqgWh+iH/PXcuNvMi7
vuVpr02af0LtDmVIQD7BK6VnrTX7KhLnOpwfjeHQOg3a8yVO9J4nHKd9uefPDVF73pTbKjNWGEKj
UXV0hSaYdF97EXlZY/pyOA7oOL+Q9SFdI85nORs7QY3MpQ5Xw4mRK558CIKjjxD4gt7ytwofWFOM
SrcQcaGDN+BOlLUytiYhmi04v7v0BlrzoMC85g/jM3oXb7yHCGsGiSQVSHMiwleTOkjipjaRIqDH
wXy4R78Lm/wDQRP7vbZ9GZ0tDs1X+s57KV7kPskIsTfAAEXXaRUx5fl8Srml652RtiExFu+GfbyL
d91+xhGLexvtHPbN3jzEN8M+30FGBcpCt3ERiu7izWHCAxQeVQjODzlYqKDjgDmIc4Qs9vnXWLEx
qILetOGNQWbgbQgnV0Mz+Hqn4b8/v5FtthM3hoDxf/7Knd+TszmrK3mRDW1gB4BTZ/FWnCe0c+es
EH1HYarAZtQlrBHgA4AsnX9cZsxyM01bDyyiLQcoQJVQeeMco4vzik5iqBdAIB5ICwDsqA0Xqf24
oNFAEiZgv2geeEGG5Ue+WnzGPFHmi/1GmSKfcnLl1vJYjkghJACh2jEoxu/xr2g6mH8pp0i6o6GL
DFwiQNrIn9EIzqkfOkMTpCSsDbfufbzibw3hQeDED8S9nG0cWAFCFHG9iXIrZu58MCbWRi76LQ1T
O3J5XTkv7zjq16mVR5SfVPpEfr2ztx/o3rf7afqFp9u7696aJmMcJwu8XUChyJWOI3k+jE1WW62J
AQxOHgQcORW6Lc/FzeoitpPQ6tWeeATw4zOEnjgcNAjQERVdYCLPLeZd1XdtL6ah/KiDq3ojQpX7
NfaAWfLym/JTe1T9wgbT8cs4ZLG9bzOfR3O88OiYXB1hLBo6EyXDC6xUlEt6lFlpiDYSAlxQ7G2h
+QCJssK5PrsX6XGyFQG/Q8kDdwfJ5p6PVTCtol+Q8wtXb3lW36pHEzW48Sl+nJ/0veobuy0o3Dyc
Hjs0Avjmin9dVD5o+9TqplDksgQF9iFNg+egq/1cHhYXchuPyFOkn1Kw3Vie4IHYNUV3KCzfVPti
xyvesY499hZ0aQj1Bv7sfBKsdEbROs+ycD2ku+x5lDHp3KIyGQm9q9D+Dgq15EGPP86N1E3cRX2H
fswr6YuZP9aZWz1n79tgz8H80MV+eg8J/I/6WfgQPmZe/H2RsD9OtI7+ndCuBRebllkz5BEUFA0w
aP1x2afo/PKGblnte/QQ2W31/uv6tmLuX5Ksx2wiVqAV1o1eRs3OmgBY/jJ242vu1PfAqvc3vACT
6YVIo7P/Z4i6qnV5FGpopWSItP8sqvMSuWO43U13M89lX1x05JwAWQZEP1TV0ED2fPUqYZujhsCj
/eVbCYAp/L4+Y/Sz9bg8//y+Se2OSVqAmy4xY4qfhwedE/Kyj9nJz1N3QV2lGao1+PzJX73oa/BV
ROD7/k14t1BtjA9IkeCBuf6MPoxPVbLxEPQLzZbb4PooL6oLx2GimElg8ogc6GEKWYJdSNZrc+PD
h7FbHe1m+JE6EHB5TJ9bj6evwd72JwapDaIJ3WQp5pqF7ibbaIFaPqrB1rhtaOSO1jx03JbO5N67
OOYnBql7ESTFTFRjjBBKEt76aPnxoQ9/bQ5evF6/jzj+m3nQTqxRT4xa0SecvqO1JpQdFVCA6Y/m
/Lm+bMzNf2KFuhCVEX1vzW7JwnJnPqBfyg3vJXtR7qL3BeWBIepeVYkCC+MXqhr2eItyqdd4maug
nDgEo7sE61PO4zwckwHXFos61VtZoUNdgt2hBmg3kX+iTbHbu72dI3TOD5YHonX7srqJ+0MIxJ3y
AfHroN6JNwgEdhBesiNn9XlJReZHQfIXNAzQxQjG6tzVIDBp1DwFj8HwJwGXA1D56PA1/SqCIlye
45sqtBB/9EDN9GETDH/q9z4oXxRv8Mb96DZ38c8m4AUkzCjs9KPIRjyJjJVITuNiwUcJ950PUR63
dwb0bE6+yHtd9a/vt4viDNkOJ9ZoleVVThuAHyPirlQndVI8/H5WdomUQRGAJ+peN0dLjh9DzFNz
lHfc5BVrUWJwo1e58255/yX5CTZCcj9/KfeiN3xvPzqvPGiBtIvuGzjH7BZq3rI97+JgeDUJPCso
8SLjfBcrgj/9Lsp5pQWa1EQivssVb4V7Ya86yl4BRQpdr4DFeUl3Oeo5yq76EjzpoEPryjYeEw+Q
o9/QT+0RRL3EPxVHfBBDYBDveDUKpjM//TzK1fVbqQl1jlVS8BB9a8nfhvOxISw//M45a8TbgDRV
14ybolUzGBMPUD6zlcB/l2zVzrwvbqTGcnen46Kc0SiImZqbZPfBFST3gj0hT5b4qx+7C3JUip0F
b3+uLzXTAZ7apA79so6Z1a+waT3neN6vnrIbvTJAO3FHcCYPcJz36tDwJpVEFbT/O7VKneoRTWKT
ecMGE4P0aduNTvqouqXfusPn9fGx7qkTQzQyH3L5kS6OGN7saSEoLbYVZN5sJ4/XzTCiKNKegFQB
gRVD7HnupSTANAypntNQnd1B/8qj74h3KBlvBaTLiagPHgtQaSBn9sQRSknXC0KhpqE0OGJyC7Et
1Bd8aFpfHwnjtYDaIhDzBt6gKuAR52b0upfndtDxvJb2wHyJTgv1lw11d263YJ4las4EVV+VHs2P
Q7S4lOLXLrbROCjz1uGm4kR/zKk7GRPlzkw0jqhHyTxayiuvTw9m5UT56/yX3YmIPweBkWgfQ60Q
KTzqWoeA2ZzqUg6QoHWb5787+W+5X0cDIBJDUExBgoB+y3V9uw6T3qZhriwOZoxvgeH6UfhBrR4k
NpDUKRjO9b3EmHc01ACoAmlUZOqOYPKTLavE1lAWCvaSILjp5mk37fRSKm7C89EMv3lqh371iaAr
aPNopCE0fWc0I4vcKDq0vNI7zwq1X3vDaMo1wS4qbTF6eM+Nt0jhXLxsE0cSKRb4oijWJkaSTwWO
BMi8C/qthFbutTyKAsNXkfUAXoGohOGUUyccrMK16FK4xMbpm4f+Y+bxSdkWAGFHSQDpbJrZmZht
vjUQvQ6bZHabZHKFmJNiZL2/MQiwuqDgJyvgilODGAsjq0UkNfRDaXkFGtBqTqTejSNkUoS9woPP
ME/FiTmycCc7ud4y00oMJGqSB3vkcN6Zi37y25TTACN3kCOQC8Ia2S/1vjtsH9ePIc8AddlWhaJA
Hh1zFRUHcHvNJUj7W1F+/Z+s0EzOsR5FqVQwjOh1vDMf0peFAxBg3BenS055pv9jCFNdtMiWIViW
UhuNz814l3zPg2dlb9eHwvRb/6yIRd8XRqLIWwlLUuED8zmaHlwtpHhFXtqfeVDAGgecB0VBkG3P
t1UvxFVdQQs6VMWgMBFcol1Fy8vBMOcNrzoEJ9Cpv0BhWW0UlXWNBFxfelnqoUpXo2la6ayJ1/Cy
EMxzcmKLGlA6T3MmjLAFNBTwbAnn2LPmSwbpEYg8PFDBtjufr0zrSVmjBtN++5XFLwuvuMCaKmSj
JTAG0QocC3L++4lklo0hkjDudcyhcWybv8SPKLvPeVk9RlgKCbF/DFF3yTIpGvRfVtzjf7oPmMoX
+2kTPD1yeYl21pQhniNVWkhjX+AbzbQnUyml4X33PO5nDgbu8teJ1D2WRANNAjBpar03gE37JkP2
sHzTC1SzbUUOrp9F8gvnLwVCpgck6Nhi4CKGEEp51retz8LMepW02xx0JI8L3mANg0hQIOhBjvqi
k1QdK2bUk9xZhWxgEVTol8LbuhfMOYRB4KLq5rG0Cxwi9WjVi2Zuu37IwvztN6D4h87Vwu/oI/Gb
N+vQ+sJBfyifjZfYvT5/jETkuV1yZE+urrZdpVWDqEoYv8WgPquOqtqQNxT3jXxAuwbktiqeZg/j
UQmbpJ4B1B2RgyLzfWJT74ZpKyWMtbaF2r6f9CBx1Yf2dRHtSbeHp9ZEzxdowtvzj/X7+nhZ+wVW
oRcHRhkI2dRw0QFtS7JRxnv2HqOs7pXK4yHVLp0cMHcIjVEch1oNVvR8dC1ouLkwpHlo/JCQzf77
sjOqppCHIl2aSdmG8g2aXkMUI8XPj38U1GsWe51tdExCHvL6TLE2/akd6pYTeyNPVzPJQ9n7EG1O
fpiRo4GCDzp7494hald0a8Qu1hs9VRYiWmIDl4iUiWP9kF6MH/lv8Wf5SzJc0P17w74+JkZcCLNY
f9jGEkH16nxtzClTW0FV8nBFuTY0vmPJl39OX6I9ouNHz7F2GSfAGHpXQlwZHQMvaN/92mtV043Y
CPY38t/OoeA4P/Ysnlig1mgduxFcOFgo30BgLx+H3eY0O8X7laB/huCayAxdn8DLG/B8SNTeLuJR
WxcypBk5cNOt9pBAg7wpZ+KOHStpr346c5SDgEJwGWU9zCyEtagB2wLNhCC140+4B9vvw8Pspu6P
2EMPB6Rd2318P3mvvzcuJot1CNDaCcxXxEeos1HjXbuysnATF6HUPy7NQTX3Vs9JQTFMQOoNglkA
BaO16gXPtd+Koq1nAHU87QdYtbymu4xdCGkD0Ggh3IhWBUdSxYmzhXcfm7ReCgBnA/RSn3btdIuz
JfOEYZjjAHUB8QJh0tIA5yS2BLEY9SKcpUDrb+fMM3hqEDwTlOuLzcJcugwmls7rqwNMCLxMHSOf
KyO0A1uWAKiB7KJsbLk+CMWIgCgKtJvIz3z0SgAccN39euXdgwrjMjqzRd35aTxWQktsQV7d+mkC
CnkT302h+Lr5GhKsxc23tBtcKCB5qT+643PmFLvWrV/HoHKVm9VXd503kTIESnjPq99wz+FlHvZ8
MqjtX+ldg9bC+MA3yRW9BTxbdJhFMl23Oydyf9QPIpJxb5bNk7Q6dgalHMDZzJBNfbJpl9SsVTRc
QDbTHe32bjxIvrnXHQXXRO0kTraXdvld42+ucaO7rSPdffaHbp8gJx0oLir6ruiqfu0Dif4s1rbs
F48SsGfJDqRKfKwCBGcK6jMvB0umg/5qJLLQ8dlASIrzfP7VjRWtrawmiGuAGt2tPHg36yTLEkTK
cJlAGZROaqx9lwmygtdT87BgHWInn3e5Yg/N13Unz9qWkAgkijggiCFIOx+GIiztmqPDSdjkYaLt
AQEDGtnkIT9Yk0V0GoBZR0IcAc25lXwt8yhuDVQzQusbjZGvj4H165ClJllWQGfgVs9/XStySa5b
EVksBEjP8+76r7NWAhw6oC6IRBkUJ85/fSrLaZXzFjf76ufdl6GGVewiZedy+WAsl3dqiTqB8wSg
sCBjIeTe3ieJDVDX9aGwFlvFwwavPFQP8P4/H4peCOIojnUeNr0X5V4dH4wq2CZOcoZlBYRfC2wo
yJKhH+65lXyrI9SVtTzsEk9dbq3IsdTHXPauj4U1WSdWLtLfUtMAqAcr8xRKbYDerJL+cN0Ea18h
WY20IrKjMvSczgfSodPQgg72yJZ4hser8DGiK9SXEWyADgf0G611mKS6PusZjoRZBSLAJ4KtSJ7V
+9nqoGfm9YGwVgQFApDTwEvAm5YaSAZl+M6UsO4t5JVnN4IcnXYYeIrKrOnSoaYMFB94LziJ59OV
LH2FxDgOypbaljO+XB8DK/6FP4T3AHYM8CfaI26DEG3aRjbv5iOifzdvV3uKHXnbdSm6LD9pO7HM
HHEMtFeOZeKdaFdv6PDEuKbwyrvAXYkzhL/jCQOzbGm6Qyub9tBVni4cRj0Y3ncWZ6isrY3cgIWa
G+CQGOr5REJZtR7wcsnDAU0EkgB5Dp5YL2tD4B2GLXFsD0KXQvMmJUVXIw9N6dB+FdGNVHi85wPT
BhElhDAZkv8a5TfrEW28hrxErPuJfM14B2RArvIaf7OmCl2LdEAKcdhxBZxPlYr2nllp4WkJPhqS
2W13a6Rv15efcVChFwpJQpIxQ3WBul3mWlSKMRaw+vUHMhhQjdCQOxedonD/XLfEGAx0KWABOQuE
7zqZ0ZNAKBbrtsyroQhBCYFsAhRvk4nzAGEsCskowICB9/gFAHQBLVZYVryJh9GpfjXDTWztYl5J
nzUOCUhpExBT5C5omISWof4dF3URlsZN8w35bx57huFpcBb/MUA+4GSi9LlZVfToLkIFgF3Fnnkt
c1mzJEHqBcw34JIvJAl1PZIS1aqOb49tPGj1oSoOqL/9/XIDXU2aUyuosNN7VzDUrIs3KK3CRDQ/
CjAxP143wR7If03QGKbcsIRYNDuIuVbkwi9nZ2t9i9foh2UFsSqmCmLphHJ9vhzNNJi1VihFqHqo
KeVIlStOanCGwtpURJwbbDpMF8Tvzo0UUt0NMcgE4YbNO731InI4nAw2K2NEuI5EBxotc1FcOLeR
xEYqq1VRkAgvig8roH+P2qsu2yswYKvbzZzA9TL1D70mTBrw2Ii+4WTO7bWrWiWjiTFN7/qf4rlC
6L2DjF/f/fgXVwqRCkT2DTKOIH5Qlpa5ayYrrkoUzKLW+e5M9/pGY63O6e9TJ7KpJsHsyqIMReNm
rEOElfHEicZYJnSQMODnwanU6FTrkGoaWs5hCMIYGPUBSpfT8tc1JSz7iQmy0U/9Sqtk8SKWJckA
IeFQpLfGwgnFeKOgbhO9SCKrM2ECo0D8jVGo9b8ZBd5DAJ7gyhLp5ExTpHqmGS3Yp+InRgFwy78b
hWmg/RQqPmAgUweliJBFW0utJH5lkHMbvsvg5cpY966hAjmMWwrOhS6SpNVmGb2gHG0Isq22dvJs
vkzJ7czTKmLVRfAGRg6IFAqgjkQ5sFnWChUbDqb+QGRvC3sZeroPEDleI7v41Hki5GSNqXgSDzCZ
ACIQtgBle77NIOrX1omkHPkmnXDT7tG65neTcZzLsbxBmwErDnp6IKGjwEhtNSkrGjkuAe5oPTWY
QmEHfhxalu6bh9qZgyqDFBXoSyT3ZJfg7eXex+uPzlEOr5On7eIHpOQBLt0bQeXkSAHl+9x9Q4HI
yYJiP/2+7j5YVSLwqv77rTRsJ5rzuFJHZFPkR+PdSO1xs/tPKDjmr+b99BW9D1/LXQtFyUe4R45p
1mpg5dHs04CEB4RRzldDb9JYEiTULevNmSHvZOOS7G9jO0U725fhj7W40mdmr7G9vvQvpnPdOuMG
wGWGBxP0OyB6TcNjUOTXzFGO89CSXXPwt6+hsOPJSX+asMe53hgHivDJkOYEeFCT6Gxnn89bGQ9A
ZSyaJy+PSespX3USjqY98movrDk9NUX5h0yX8yaD0D4ICPWbFBbPDQJN3sIxnmVn46FOrVonWw42
DDDqsvs5znZTou6SbWgIDEAfF9bJ2qKgjKA4gCco3k5076c5TptV0xB9NPpTaqdO7eYv+V60o/s6
bJzJ1w4CRNF5MATGTJ5ZpQ7xtiyZUIqwuiIVati/jYCHmGPcSBDdgwA+wZ5AwIYKDRRBz+c4w5Og
Uez+Y2qdIfOub3KmBTTUJZhYlONoHOnYNuhb2+C1Ce3lqSYaPM3fP2sQR/1jgTrDptLEPQjKeM+u
zrc1+NFNydvSvEFQWzraxnaMEwwikj/QsLWbvrZ/tRIno6A29LStVVJ2MLE1oD1qlmftri8EazMB
KyoTxi/RIqUqonqzJtaa4rUcAzE6NnbU3ubRfjYff123Q7YMdfOoJA+Lwji0x9BW+NylmpFm1cYi
IwMouQaU1JS367/PoKdAH4ZgU/F0ArXPpG7QJtrqupFNrPct9FtCcWfeKu7gazfTTna1xxy0J/05
vR3ut2+ktV2gHMBFF4LYR0McYMuNAK36muD6R7ESVKcfRV8kKBYMUa9iEwr35U5AzaI8RL70I9qJ
oRxmwbhPn69bZDh0FRxuwIvxpgcJntqSJYEfCwlmYZme5dZJaw/nK9/F+2Z4um6JtXHwbgChmnCB
VDpZidzoMCw60LvJ3txrKKc43SO3PRlr15waISfwJPrekgmxma6loc/jbx/VxegNefrTVGA/NgA4
NOSnV69wSzu/UYIM7JRP1R1C8Xf/WD1sN9K74megt5QOSi7gdkjL6wB0uMRxhgyij4xGX//MJXU4
LLGDs7XwLRYUE26SX4mjvWuoPS64LAsvOiih5JclGm1AyGG4WQJ0PM8f1JvyY/Hq++hneT/c5T76
ir5aCBXc6+t8DKqvTRTZcidrMCWbGCUxFhq710OeE7vKi5G481YIfMe2eWg+rMEGPNFy1n26X4S7
+RcqlqAh7Iz99W/h7TnqjBsgRKUb2XMlLtbiLXWzffL3lYqTpbiQRRXEZkgAZEPvF3e8hdD8LWc6
r+/oCxHUVENzBk3AUouex9MEvT49SB6cr1SlRnOtkZXSNweyoxskNnjvoqNO3v9/N1x0VJWguhpP
Jmy4aMkiO38g+fmRufmd7L3EN/Nr2tq/IQks+/mDfLNCmTTI36fXYsdrXcd6n52tE7UrN0mMu3YE
30XF+4UUdKW3Ichvx3thttE1Mbi+8Vg3/T8HFKIv5zM7o1Wj0hWgEFQgWv8YeY3BOT9PR0OKnvRd
TAYz/FrvBGd5zoMCkddqy07zPBd2uuuau7m+XXnPTmYEezKw4zSfHG456epVajGw2m5cC3+EICPH
O/mjh4j2HFh3lW7PIbcdHZmvK7voSLQ8MdsaC2T6K5jtXGQK3qddvo8dyeHhCJhm0OGDgHdQraMB
u4UxWo2ygZPRwa9CX6q0FQ8Am/IHGjxxXlIs4AjR5PmvLSpSM9R1jsQIByO6LdwNChWir4RmCL+Y
QuWLlzNiHvUTa8TNnEyguSqLDiYY3BRwX3h87w1QKQz/+q7nTR91xupCz8SeDKn8kx7KoIHeuPCq
imDoX7fDCloAM4DOG967Jrg654NJJryuEEZhmSCfs+BG6Rrbi+WHZeYYYs4ays+QnpFAbqGrEHWK
Cqu5AOzqGyiuLoEse5lqx7y89DFNT29vpO+RIEKKCI8banXSMamnlfT2kx+XcN3phySYb+PP+cmY
7fGxfERfeDv9Bv1rg4B79bj6NWLR8bkdbbQ1c9GExr4+wRfKuUAXQwzynw+i4qhhzsw8Jh+0OoZv
eTnIuHXQ3WR+/qr6+b3ykT1u3CwKWbZrs0BFWEmxKjPIBYQamwTZw3fkdp4QbI4U/iwfeB6atbSn
IyT//+RAGN1QGp1wnPLK/w0FN5unbswQqzifROo4bL0KfdUZJhq3vrOAxbizeidU3fxGfuieWoiM
jxCOyH3pEH3E++4w7sUfnHVkALLO1pGc2JNRFiWgBzohUBR7zVWD/DDYkK7D7crznKwb6WQ66Xuh
L9NNnqMCGTAPqGzF4bVVPXZVvLI5ju70ZCRTvHWmXmEkyn0LSvGCp1rkNB/qAd036jt1D2mhwxIo
z5oz+6ubBkVlq171nfnb3eoud0kIbDh0vyHG953sKocrdM7IJJ3O9PFld/J9Sx/r/6HFyM7siHbm
GGAHm265l23Tu76qLPd3OtfU4dyqqS3LBlMxetq+e8D9D2nzleP6eC7gGAmcDChWB2USSU/T2+XX
Q75f7N6evAlL+xsF8r11X3KCGt6oqAM5ScPapgnsDa7uWcAvknHxyIrEhVzbRdSRVMXGTK0JRjbJ
Fu62Qw4b1xeHoUR1duppgXZtSiUMAyQsVODx3Gnu8eypD7Knu9pbcy+i2Ycz3VZ3y1sN9zb++jJ4
fpT1YgBRwUBtAHVzyBuen3lIabYLWqMDKi+jwIlGzbXLGSLDgnZsBI3OugC10VA8dKCWhlwDqImQ
dNDW8yMKIvS82KEx9HPzEiP1HpiPUuIJli22DjTXtcQTxYcqKp1dZccfPLF/hvMhHRnRDR5lHnDM
qetTqSzQJ8YEsHYb8pzA83Dc6KWSIrRrTw1QJy5WhFlaanAodMBFyy9oUgbSe7kz/OTnINrBS42c
sbeGWpA8aY6i2K2X32X7HOmB+4JTmWPFjWffQp2TZZuECtiCPLwlnIT3261z182rUnd+GPrc7hPy
9/UFZ6WlYBOK56S4RTTRz7dU3QmKnieEQ+Ik/gJ1FnQ4kBBK+imExixoPPSRna4pxyxrWVFKBX0O
KsUiRAbPrQqAjU9pTsANKRLzfrV8qgOnIEx+gvIHKDlDltiABLJ8AabXzFltjRpwmaF+bO0lcqUM
OvZ1SOi/HEVvsi6UKXQdR33qSJyEDOT5aOa6r9pEasqwa12k2XKotf4QhwNQU5zFYjhSIiUGL4QG
EcCfUInstFCjqYtQHu6zXZXa8p/mIUKSKnFM9Kl5irF4P7Zg+aOn0KjdFZm7cOaU4WOh1YhSAPo9
asBZUIcl19EmcYrWMvysa8cq7TizC57cO2Myz2xQPk6vUHFrF9gACRVVyBK4lMpBp2SRR87iGaIu
DLGf1jKqYQi1dhA6CHEXjaNqJEo555pniNrskay3wqzC0LwGm4gGic3nvLr6xjlTjMUh/UsBUAAI
BsgRajyN0OlLK1llGLeZDaxz3R/G7pabh2WZAT5YAm4P6iIWHQ42sdRUGbTzwla6redHxXCxz7mS
HyxfCHCgTFRMiK4sDRc1hkRLTBOVLXgIOXP1LwFq3OiOJNomGBIQghPsqghaSGxeP2OMI3Zml9p+
67BFsRiJedgnKIMjf6WDQtDvedgexj17ZobsmZMQDJKERZbEEopeB5+HU2H/NhQUwUxG3wm6/FFb
Sw+M9ZqHYATKIQ8rdAQGUN4On/7fn6fp+3WvT1JUoHxT7NdXNSh/lwfLKZ6htnzfeYdacFbP2g8O
D5TKgl+d2ZXPp6y0+qIrStjtbTAd3MUmykOqXXg8IjTj5sCOA6IXyBWkIWhtFqESBynOgR2PbvvK
FUg36Lx3QUc173immEv1jym65BbLiYAzACwvmFL5EAizc303s5J6gC5AyBC3BrSwaaeArrl9VEUo
3xqKY4VPzU1+EDzjuw56+6fSgmAr7lQ/da9bZdzuZ0Yph2dWaD0wGTDaQfT5aeCMieGASGtbYG6R
CNJRSDzfB5GRSFKSAXFrgACVLvZ3i1Oqlv71MVxaQXMGWSHQIsSdmMFzK6qc6qNZIUKZJAtK3mha
qmQur8JwufxIFhP8swalSfQdoO5zs5MbtPPrQJRLf5nlbbRyFuLSmeH30SwD+jwA3F+AEjZ1rkt0
JQMSdrLTeA9nKT317uC08+/rs3V5xZ0botzZlAloG6SBudgtvyfV0UP0zu5Hu8CD4X8zRC1+Vq7L
uA0YUQY+fLKC25q6G8/VsNYeSFKQVAxImgKifL72Zo2W41YJ4GXvCZD0kxzeO445XScGyL448f4T
0gn5QtCqzV5ykWSHgKDISUIfwbvnbhpLcmKDitUE0SiWWoGN+qDbryrEIkEUOzxYXrNDb4PCiezR
7r3O+VXBEziO6aDA2Xpo3ixwvuR4VK59CbU58qbusr7Gl3ShvNr9TXuTfyU/lT/9ArZi5zX+5Gho
ifQkPJvgNPIqKoyK6vlEUFtmzM2klNDXFTkVA5rJ0Da2ywPEn8rGITJvAkiMtV+GCC6yt8br7BRb
Clzj+9SXgupre5O/y2/Jk5Dt4flJ5vE0sM0s0qLpgjswlrmSjQKQ0dBwdDUE7aG00/dGurt+Zhg3
J+mTA4FIXCXARNGIQvLYivrEAGD95/iJ910dNC0onNLT9sbFZbLOzoktmlZfD5ma5rJ55P5WLQHH
a9Je1DilWUbND0PCeECTBvMGzZTOT1ANVPk2SXmJBKy42kWYvMhQDZi+YzQ9nt2JR3+9vNGIOVBu
cIliEumHj2y2ah0T6G9Z7PD0WQn85voisSwg5EDXCpRy0F2Z8jlNVQDrrUhluOaHWrU7cZ/+ixvt
1ALldIaxGlArkssw6W/r3Js6p4z2FU9vi+Ha8ADGHlMgeA1mDNkfJ64tLrRFUwS8QoD9HTtnnW5N
1IXbsOJ1nWBsNJC9gPaGDfIaofybLK+lkEUCXlVSAPJCVh8m0/0XbEXlzAo1HKPRcqnfYKWUDlpl
IyUko8sgb3sxJg2t9gDxxPITMiHlIeNF7RKrQRKmLg7iYgvKF4F3GQ8j5/ZkzBkwfMDYgb4AYyJ1
amJ1S0216fLwfbCCub1r9PeVly5nxDTAkMIFAN9FKJ6Uu63ERhtkHcHfGjQ7TujHmiewLXE6dMi2
XLQC0KSp34YIT4ChP+DVDrlb66Yzb/5cP4qsWdKQ3ABmCllQ5FrOt7CydGXUTjlkEp7As1pVW+4O
vKIKaySaCpYVQMXIGtHSekLedPIawYb0bpjf7ZMxvrZxCIL69aEwzFiQLiBkFSiiAfV/PpSqsKZ+
GSMkjCsXLSIUSHm5pfXXUSY6DRKmEpYGYgk69TATCnnb5A67Sg5SdH+OoYotOcXv6yO5fJTBCJEh
RI8Vkn2itlUZFYuYxQlYRMCabCT5JHxlgkfUyV5UXhKAY4xmD5edWZsAEBdhBPGFzd6QbpjtqHCQ
7+qAjo85q3Tp+yHKAe473jRoggLQ4vkqqXGpo/1lW4Wu0O++pXx/feqYP4+cHSoHSKBDl+P85ydr
BpoTPcMJ4xrCWGDf/AtSCUZAyBhwLYgz6NeSXgDA28dSFa61Z6nExFR9XR/FpV9B1zy8yCzw+Iky
P+XvR0lotnjUq1CyP3jZmMsTf/7b5P+fXFqpXm5q0hhViPMuqLfINvblLZRFro+AsQ4ywJiQS0XT
PwIHOLeyCX2uj2JWhcsQTM+CdHi8/vuMUQDdgoQPxPvgvuiyXi+PW60TSowv/1HfPzi/zvp6kDAg
WwwSFHrlUXdUqUO/qB1yzNGk2f3vTBzRv5SzU5kjQN4FcRZIbxdMdGsYlRIUuypsYneYg1S927pX
8+f1aWIP5D9GCOudOg4ZmLwr+IIVqeINlp/Oz0PGMXFtHMQEdYOIegbGSolxIAhCarlSbxtwAHgn
gjcQym1omaAY80ysyI/wUpZ02Dbv+lxd3h/IspC1gEDasb3I+ZYt4gx9MC3M1SKGEpSkwAaC1NOn
Gr1ct8OaMNI7C5UoSAziGjm3o8z1ZjRtV4WbuWuy++Jm3Pw85xhhzBfA5givsbGg23BUmjk55Z2u
b60xIy+aToMt7yPQQDIO04BpAmEDGgwj4wbhRmoc6ziifQju2942IldFbOpcnyiGAQS8eIAgZQR0
FM1BFeOlMcfYQvIrCazsXu/3VfR23QRjLWACGS9UBEE7oqtZ+Sh31TinuGnFQC9BMv8aXkWeRDLD
m58ZoWKGoq+Taq4zkmKZHoQ//9sIqFUQq8FKKgHX94aOofLttpugAqFwqjrMlUB+EHU/RFgohJwv
tR6jRr/KWAm3Eu+k6aHmtXxiThHhm6KcA1IzLfmayLUwFTrynLm4yx19DK5PEvvnyWMD4RRooNQK
jMm4WLkUI8qF67gdn/+3X6d804jO0FuxYBO1gO5w8hmsmQcznoj3SYiZaG0lKRnmpNR6xM5Ay6V3
5UvOo3qz5gbVaZQ4IW4P9j21gap8VaOmQxJDnB3kpHhQW4ZXxfMLxWmUF6APaVBTL2qIZVM1rsPE
eu0ieyv3GVpjzDuFl2dkzBTpr0e6HoLZfdE6e8nw3pSVHP15Nwf3qVHa1szB9jC8hQbcwP8l7cua
HLlxbn9RRuS+vDIXpXbV3t0vGVVdXbnve/76eyjfbyxRimLYdnti7JkIIUmCAAjgHNABAAj+kSy9
vgZVmCd6XjQlmlE2s7zJf7Ug0+Tc5zvLwMwENGoi+Aes58YiaUFSlEbS7BREsMbyMgwvjeB+r7A8
Gcx1BrJbbpUkbTDlTbFXNdATUsqxGLdahYoSxtidy0qgjmAiqDYx9G5WhhIkV9JMOt5h836ePmou
3Jta63EY9fj50W3tnhOZ3Um4IS6zkFEGxw1m0rJFsWoa80mHn941g23iaY/xOi9DDbpr8NHGxV76
p1OfgXY9594B5afM7Sw7qzSYRRAGxrBL0eqQeWPljZq9hHtB53hUui1X2WlMSAAZIrwdxoTSxziz
bVGLjnuwR+yyzNNq/9ecrgK/VexRdWNeue9GyVCKAa8NfDfCEDBHM5dFLPQymdpF2Vmaq492G6xG
nm250QJUxUCni+uO84K6MVowx3HUK3Uh77wFsLbv78iN3aK/Tcc9UJYwHbpwvVX9EuZBMXYygg+3
EpwEc3VPUbZ9+V4K3YTLA8FB6BolSjXRgU1Zga+lVIkYgJKq0Lfhq1G5HiYaucN++Pm9EHYpEIJs
rgTrB9+NRjpq1i4ui2CkfS+XhrlNMawpdPZC8+h3POaTm5UAs473EhL7SO5TMoRrIbmiTouWaAKG
cbX1y4BJ774o2UKyCnj8sjcpfgD4NTgSmOLziEg2H161aM0xERlSOvXOqw81KT7mxtnkRx59z01J
GaIoRTxe4Aii8dxnNExFP0sejyAOiAIiqWspBGJ8LaokP1kbCZOB3tvPIHC84KH4I6Wn74+Nvax/
yUYKAEaUTsZmZOtFELWSClB3nztCYLflbnkoJWIlq2kkNa9wRV+CV5oIWgkYIcq9YpyJ3q/Pzwzi
UE4MgOAB3wb+pt5npLYjHfAYXsBxY16hHgosHtaHjCBoORh9TJBkbsYmjGG8p12w0e1HXQXnloBK
FI/u7VxKYJeFZ52JQwS7AMKb62XpydzGZdFieOyqflR+iG4SEdIY3kP9kSH5fOI1eN8eGo1B/pZH
TdbFXUu1uU2EFvIw2SV2vVzD3OfmwfqjcsZj3PQM0U2EWwUNELj9oKOMoBqTMSsjRwuwcZSO+qv5
qTvAvol+Y4f4870m3jRRU2FIDlNXiL9uYeujJoZFu9CmZvMhOembEHXFx/xxeJZ2NShRS/Clz37P
00kah7CHhwwMKIhAN4lqAZO9MBI62IACcYAK1WegRsZTBmBou1ZcHo7i7n5eymJiompJJikTIGu0
LTrIuyVveP0DZtDZvAwc67bobl6KYnSybUS56yiWsHU1TN36/qxYt4sfV+EOkZ7EwAmkGJh1zFpX
IdoWUSXMbMWVCy6F+R1DAadOieboBHgcy7WGl23WYxoEGnfNlBSftenof8yfFUoTTlS6/5iXGMuh
JIcUJ4B0O/Dt19KyvG/mZZSwHMqHsrN6Iq6Ko1m8y07/OaRk5rXW3/qxa4GM1a3EpFGHlAp8loGQ
Fl7QlOwq6+8P6Y4Lw3QIOj+ePiboLKjrZSWJWdb6gGq4qZPcNYvH1MMEQ+N1+ROmNghWOOLomTAX
6UocYyyWMpQiTVApv9p2MTJ/+hWiaW10O4w8Se0h3caJ11ZOX29S73vRN7EHzu9yoUwYVYEpLZ8s
NCTo+yragbD5E60y5sd/E8I4FIBqljg0sJtTu/qVvKc/0dkaPH4v404ogDAQXgtuEskopAivjywC
jGzBf3JARhWMwVycj3wzkT9AkoR24WqYRMgbhHnTrw7lvxLJaMmShnOqjnEO5zV44mZ0RRfTYzpy
AlXlegIbkeZ8v0i6Udd6gveOjrZrA9wuYK1gBKq9lXVCX4Iva7alzjX6w1Id9J7TQn5ra/EAQXId
r3Q8cGl6j9lKs5QKDJIYdsNvVX5Q7bVkkHBdPJYDAa832JY41+3mTp/lQQ3xJkVdhS1GmHmpp7Up
DdAPu/wDOmFSOlXvLAL5fvtu/SQjiFFEpVcTObAgqMyc+jW31XX8x3IBVnNj++VLdFKP8364uV6M
QCbqDsM4qgcRAvfL71PkSBue67/RCCoAEytQTUNEcdMBLepq2I61POyW32UMLvFSdlzOpt24Q0YE
41DEEq+TWlOGXRQ/Jq0TNydVJZ2/CwZSZWR4Dd8mjB3WPgXvPwpmrGKl1eGShRCsHWULs18AuYtq
+230FNHXNj+bd8BxOSJvnCezVua8SoS+eU63M40wkS93rMhWf1SYcOx0j1axCmSORtKbdHWhIU9B
PhWlRNQ2cOmub1obofEvCeNxJ2MG4Frf8rq6bk0UI4Bxl5EiCW2tRuMumNZVtS4nt44Oyvv4jF6Y
g7h9iY9g73/4fhfvLgqZGXSr4HGusoWHKi7kPCuwqGCyZYIQp+HFu/dUEtgPtI/R0sBNbS4qskAe
kLTfzdIvkWYwPMluSES+MvQOqr+wJI5Euk035/R/AmkV7fqcoiGdusagAu0KI4Jj2/joDLIA3L6g
KM+x8vfM4f9WB2GMJxP1Ph3NpBzhyeYvi5Dp651j4e9IQAMZgkQDnVF4NjBXOiuTMY6VcsLjZHhu
gV6Q3Kq2W8ztyTmm/TaSstBHZiEORWwIuBA7F0iI4Pm1eJh2HSaygl0kKFei4E86WYCYWJe8GeVc
eYzRaKZptGalm3Zyc5Awls42LHs4iPk+aomAycC8N9AdC3+1PnoZLh6UYyDp46j1ExDJg9faybF8
MQ61EwDpLdGRveQzR6v2P6XHokVQyogNTksR6TU2m7PUTZr1xYhddep9Rd43PIW/fZhfSzgnCS7W
NYdgzqxUnBvaTz0F/bjdx07bzD86zHoP7PLte5NxQ3v014LOQA50JYBz4Xobu0btcnXENo52dBpX
wxpXGvOqtVWLpJvqgNpn264at9wdlgl6JGy1de6U3uf3n3HnXmBb/+8r0EBy/RVzJjZpOOArsnX1
PLrBz35XAZXwvZA75vFKCHP5AmQaaw2d8Lvnk81rqrujjfhtdO/TojK4RZgAB1XUYe4s6EUvrtrJ
AW1ra5EOjMo8biieIPr/X6hHoydmU40z1MMbBbLe9D6vd++e67paCz2sCxHCJA9jGk1Ux2U7gTpI
HjADTvQ+ZKBMxNTvhGPkbxNfVOfR/YyuIRhH/NO1RGWO5GbppWmnPQn+c4AwHkj+U+1Y65ij7/cX
dyGKieTlPM6ieoIoIAsl7zlwgNteHVyYxVV22PFYyO9ZxauVMTpX1HGRIPaedoIEGK8tLY6+E76E
3KkeCps36f72FqH0hiYNJFHwhIZ9ut7Gsq0mJSylefcj8zrXBrcIJ2q6KwBNRQh8AVfBi+FaQDCL
6LgOlXmn/AC2cEps5M1P/THhTWu54RgD0hukt38LYhRCFjtVnGcIgvOS7e4jBNuaP78qmP4Vbwxw
2MXr1vvTuIZOaoQ5jnUaP570f+ys6UeYGrqL0Y4HNtTr1Vqgl5+0Btsp63jKNra6FZyAo/o3NIXn
laKFmZZS8IMq48YEKYurTjTm3QTCNtPtvI7yeJBxY9rzgSy25qIJGPwPjVsAo5CCdEcnm4JsGuBR
DHzOvzhiWuJDahE9nEDbMzo0S7mqVG2N/DMYfZ8DYHu3AYYMW6fvbfENgBDVLzQgow0HbXCAPbAD
M4xRXoy0SBfQMwrkWKw7T3RLd4G1Edw/vadE9ryTuKi+O971SixbIglTXRiLLl923W/zZdTtpPQF
w/M7u6HMjxOJBUwL4dya2wwJXSue87TUj5jFYpzDki1yNXfZAmrE0u0ip4z8CnGzGzxFj9YmsJ/6
p+Ih+pPybN3tG/WMm0XDLGCgSFowhrwylLw0qnJB6WLwdHffHFOAjPBnrZKAfGISCpcd8NZCXItk
1MfsFTCljNWyE21pqzrGBvOiCC+Ve8O8c1YebOT/Xxg7s6AxwhQ0hJDSu8VRtp8XEtmLf3z8GMjP
0JHsYqXY2aoEhkexOZHKDf8HlY0KMa0SY66XyDY6F40WAIMK2ZOHN+rr4k+k8js/cwzvWBBlI2Ea
mu4VGw0k/W88C3/HMF5LZ/zJGPbtICSQrm+Q+rdrUFFGXrxvfAOZlMnGB9iB3TjqPtkLa3ULpmrC
C7zpEV4/yfAJKE7BbWEKAvhBrs1iDnaKMmxrXCEP0Ljj5Jlu6GlO61ZrILskBzVtPNEQ/sio2JMC
GUeXYzvuKRl6XFFMktBgh4f89RekmjK3QzQsu/IVM0rSx+a5OMnvxuAUh/FN3na2Yg8wl8V2PHJx
p/S3b1f/t2zmmWNomVmoYr+AMb0m80peNaDomdbB17BrH+DeVacCMWhov/+s7FcNJrq3P2eSuC+r
w8uLCU5oy37MyHto/1w9Y4QXJpMDfNba7vsuBFfN7tAcZE+zu9XTy7jVH3nW/Z5FuNw5xtv0S2bI
ZY6dy4Ez67b5LuMhcujpX+8Pmg4AxcEoLPrAZW1dhkmrgRpp5q5T7RMIRXbFhsfZcMd3oPhLp+lC
AxDnnOcoXgSosdyqmTEmwc58qV9FNwJdWmtn3mSLnrwGqQJxIyDCR445vXPzIRZNCeg2Q1MFkt3X
aqdF4lC0chPsvCpyl7e8JuvhQ32GKc9ae1WRea2+zR0RAwfcacKJx7txx+pBPrABwD9gOCj44K/l
C3mojH3eBbutlWEitPwqHNJfxSfw/Wvrl7UfnfK5PnWrxG99sNScxAMPEnsm/mEOF02O4E6kBU/s
O+NQpK6SrFIzAjwWMWf1GL+DNM+zjvJqdDUvfmxJ5qUrHaj8hcTk+VF3QnI6vOnk7SDZ+Wlcg/DJ
kb0B1MoJWVwZt4NjGW6feMiu0HE8AAWC7ph9SMRilQXdJFg7dSV42o92Vb5ULnqU3tBjdyifipV0
injB6p0Y/1ooEyeCiiUABD0Mdu1jt11W0A2XzkMobF7XxT0NtABIwukbWBzAW9caEJTd2AH5Luzy
mQT76DSslS1IF/aVSNS1uA786ACWohd1Gx6Dg7Dj9UKwlh8pMTwtwB9AxeMNwNjdaQ6rBhRt4b55
PpqJE+/1dQpNx2I/OOd4XxLK97TITUd7XC+0AoKhqCIBS0CiewfWUy9zEqfZIvwF+yk8LDDDBIDd
o3VqfY5s1oKdVwlMKVKc0CQYsmvZmTQ1GAGBVYLSD8HpMdj0+/QF2B91DWzeLjlkh35d7WORcHNa
rGOjotFeZ9FpHBSex7hW9LQWoLmqwr1GpGaf/K7egp/VEbNsbPTXbBbFA/WTsFNeZk9Y8zpCzrxB
l5ebFc5e7rHuZ7OC8Nrt3dzFmNlj/o46qJ3u450WYQTI+7wdXPHpIJwGgXCb1ljfBPlAGaChR0Hi
Es8i5syVYgTzbK+G+/Zr2Cw2p+/yBgpPf15BVpxi0zDFg63/R8AdIGzDbJhkba4qz9wsTr5p95q/
F1z9E2hYTAjcWM6yrx4SDGwIEDr6Pt5AeJBlewupiO/V7CaSw/fQyX3ARqK3EW0JzHKbPDLqsJzi
fYSBcTb4tt469IqgmSMisYp2YOQxK1c9Ti4iua95KzoYq11ug9bm6PtZqa7OHc955KNRbwRZLbad
UTpJk+sqzeppn5MS0Uhrg+wGhDcyevJ1e/mB//nXx+nn7KT4yIW8NajJRGj+mFwQ5uOBqpM/gj2Q
twVFMKQo/Z5Yzgj7bjsijOA2dCpEpeAiIly7e559xX45IlARmDMMvkfPz/VN7TthzKwomvez/Wu/
HRzf/tE4y+/eDX3E5rKNKetvMfkFMnfyQ3XJ0Suclb7WgP4/Ph8xp5GQ9a/n9e+BRM7bgFrk08OD
QpzNbrB/fuVkM3oq0ckptzs4sMz2aUblIK3wj43zNdjvX72bEg0sCqP9pR+BEPUU/Osn7RPbjHbj
PZlksk2SrjNyQCioHfEcWe2U1dvo/CzIyy4jbm9/r1Xn5tFvtoR93wpDOfaqEc777f7XXrTBpvxa
kvX+89d69bh39sd14+LvnbvZvK92f5rVD5/jgs9kMt99ARMl5fGU5KOEL9B/dU6z0+31r6P3x/NO
roOCb0We3IGsdLIiru8edvarv3MJOZENWb07JjedcWPModwXKsJCZfRZVUNjwdekIO37YYDG6fsN
P7c8f7dcJqIuhiDAWCII8F4LqNb+x7FEwXSbkr0FPXtGEcm2se4fnvfY4UrvVu5ps9o9vYFtY/vy
AD345MX4Z6Qo80noH0C3Ex3rRInvrq+FIRjJqAlLtv8hkMFxunW4BYPRITtOTmESzQc9u1070qrx
zTU+qVuZIQlwSZwG6YDa+0r23UsxcZIgN64NHT3nxn0Rs19BlMfEDrVhoSBvJe1eT9FU/2wBUAuW
NZPoPPbKm14DtKMCKKBh4jwgzwiWmeXXemFUk1V1ezxJZ1iB0E1t0wmcfJ+v4VTt0OPZ8nsiUUaG
FYVUycCgvusd16olkg2h7Pf5OzJmVYfsiuYiKJs/tf3oBUT0rYREkhdZnF1l1Rt5evQfID4CLg/g
i3NoevESkjCxrxMGOTkO8Gmd2/Sk1/0m87ueo+c8QczxaVGaTWj6BipPtdv+qADaNruN7OkNJ71w
E+OiNorEL146wPWgu5GdFJnPkdQUw7Ccmt8WuBZ+Lp/Sk7ixMP0CWLq1vB5CIo7EegfF3XP/DMo+
7/sbfcNUc/4AtMXS/dRo1+D1YarCEs2qOS2ncRM+qkhjwR0LBw2vmWVVvR7iU47oy1q3frLPNc55
ng/s8u4iSYfKIuAOADahYZztyKl6a8rFVJBOJZxWvRlX5egmR0z8Smov47bl0FD2RhoK+TqwO+iF
YFM5yixFSrUE0klqnFH3Esf4hRdE5om74WXiSWNjejpiFN2RADyAgwajaxlLiUHZTbQUVvhQgbQh
hM8F1r13cjQuVo7KDQ7YlyBQi0jQobMJBZEz4ub6FDUrDkQz7ZOH8jX6WdbEPNV/6pfJ7dfZxvS7
l4AyvXM052Y7kRZD+Q+N6Zhij6COiaTEGQdaK/qy7+3eHUEii2TyWgKZ0DHn3JKbvYQk2rlNh6ej
7dhg9jLXytyIh1DcK2RyprVwiG3TE31eFwsbkgOgciWGiVFnywBhsyBgQZvJSf0ULIyc6POmHveX
CIt21WG4GJIb1+dkxUYuCmos7rs17jgSBiZpnd/hyd6AhHr3+f0J3V/P/4Sx0VFkKXFSLti21I8c
y5Z3vMkFN2byvGF/C2B8TxYkkzKL53MZXTCy7mSHR7RxU7Fndox1NrVoLe04RuLeeOpKktc2HQjy
OO2wfW/BEWPisbLRiU/RNjqMv62HAA1OGOToGWD3/X47WZ/OfgnjFDotlOt8TMR9C0JvKtbaxA43
p0P37MpIMXvK2OMx08w2p7reOSNyrppnOupvIgPYxFvP/Vv19+kxt6oMg7wfEqxntsNtAoJy40H2
BWRwv9+2WyPPrIi5VkLWqkVT4ASBe3YWJ0IaX14X78OKp45n4OV3e8dYJPRrj5U2QFLwYJ1Z9VNf
IuFD+lJtrYO8Vuzak98CEU82HuyJdxOYt1lYtVEcy5AsYyhhtVWAY+HuI0//GNuxgJ+nziec1+JZ
Xj75ykdwSu0CfG60K62x9YN1Ulvb6p2Qu76bnoWz8tPnO9LdNGJh0kR1AY4zLcqoWmJg8iZz5HXt
GCsTRJrcY6Tx480xXshizIosB3NbmKmIdqbend3UN/zAKfzIV9zS4RFM33pOGP0LYfRjLmLKAqwG
S5tgYetH/4Gj+byFMBajUdO2VkL89gB3Ers59H50JhfdiqHDbfW4544RbxhIlyJjDj6G64VYypAL
QlGLewwVQn0OlETb9FTtA5vbv8KTxJgoVRgQNCqQRL1kSwIHfYqbApVd3q26bzou1sSYKCnJFbGm
axrdYd0StGfte1BMNKvy30QYF4IYG1UFopyFc0Vt1OSoNnWXxqb771vHWqiin0tTw4IGZ1hP68RB
+96XjZHUjxzV450RY5CsabAkUFZDG7yS1Eh0WQck3WzV53Xw3fUiFzvHWKU+07MiSLGiHl4xw8MT
MaDdPYicBd01fn+LYTFgQSX0mHuJ9UwOdb7yGk8hm2d57lhxCe8gUwf82tCRPr2+QpU5YNa6dVbs
yE4gZN7lb//8YK5kMAezJKoW9uZZpVuSOMhIEDojl+ct7uzXlRjmWCor1TC5o6HH0gLBKcL5jT7X
EtCbzljqSylsh1QoZnO8xK24r2nbvN2hdiGhclH4sT3LyAPQPmnO/lEz9p1Ixjn0aQNOnR4LU476
A7Wrgl34WUZ6R3Q2Xzy7cM/vgQ3bwusGJV4k65l9lIIuTMrBoH4Pne0AuE24RcZ77GTceOw2FwCA
44UsthQzWklqVN1ZVn4YBjt8BDLWafF2RCvUTn4KjpJdfmLswUbcBo9cY3v3MP9eKptJyvO2sZTw
LJ6a9cxp93/d5tob9o0d4Z3HOcs7sS4tr2kUWE0x3MxdQMVPypLBxObGREXYhAoAEogKms8ym/eG
vGlLQgRDX6toEMfTHCSajH+UojpOYz2R4EtkO3Mw2+9Drsj4k86PqmwTBUT0G3+IImeRN4UmVi7j
LZdJEwplhFzaPmJZaN+LkfldduMBTm0nv9Ixoquxxwi04Ni90za3llMMus3x0KXT/m3ai4/QgFHi
QZIxS2XG8IJ+ox2ryIme48f4kZo4w23BAzyXJEZZ4LE40HIHz0rc1esL8aztFtosjLo0lfYRIDad
s2926qbbxb7nSYfVZEfvki19LTh3Lpr3nkqjtoYCPkpOCv772qBL2ljK4tzizB8wXcpv9xEcbuDT
OywTGdUankrf1N3Op30hkdlqUR/mUIk7zImIbB3Gd7SNp3FF44nCbzEmAK86ZEskomwnDJikr8jA
B7WjToLfwW8kvmqP/zi5aaVgPoql3E+EOOqEBdtg+drRfED266HfLJ6MPpLIyUTwJrS/Z2dYVShv
DXhN11x6/JucMfsJjNkegzjpSxWfMDmZEyFMKPfBSV4vNqhO9gIuhPDM8+Y3+EJWJhPa463U6sLc
Q+1dEPSkvnJ+5bbO7GiAQT3xwBL3olU6tOn/tI21MEajaKNiNtL+l7KNEBRTWFJlo5jqc+zmnXfF
lSDGpHQLpitmIham4DqVh9YWULTDAPOMACnEjYruJa2uxDFReNPnVrDQdY0olU84uwS15AHLy08B
7AVaENf/cYFMOI5HjoFZbfTkcFnoGxAN7LbxWPizg+HPvBCWqyhM3GcZU6AKAZQTtBdOfrC8v05v
BLxG2PAYZW7quKxaMkZp6pRZ6A2YiB6OaFgnJrG8xekcgYQuKPr8AEZAeNAQ31a2AeUJnQyJJu4e
U0vEBlKX2spYKjOU47DRcar9pjsnZQIUyoYjNVaqI+wluz1RO2A5AjeTdlOzY7aAjRt1oBKsnN5M
8yHY1AeYQlch+iF864ACqrDrR+TYjqi6+JYNnO6wyV511Lrtzq0HYmx6J0NbSmhX/zIBd6ntbOdE
Xo+mpQ1QhtJ9bUErFTinlfZAZyBylPxe9ENBhRLYkTCzi21wqzA+IgEET9rrQO0aZ4sxbAY0FSQ+
N4vKk8VoeCP0o97GAw1CBkd6mjyKfRocav8LPzx1xAAehLrFBBfa4KaPqErf6trfS2VU3ljKPo5D
iO83FloukLWF00v+KUH+X1r1txRGoxNdCeKiwIaONsJmuzjGD9QsguXg+K+eIReHx7pU2HppKsBI
gWwLTWoOz4EzUO+J45OJ+u9eWpgNBS5dcM6Bz5jxn5mSIbszS3/d1gQwggXgkNDF4a0H3AfT47F1
343aEDKCLg/cWpDJnFk+GqBzHQUJHUTz1+TIr0q3fqaF9HonzG5cEb/al160L/HKE1YaL2a9p7Hw
pejRQYUQGUcm4djPgWXlVSTvLdwMExpKCRZiOBtE6Zzkz13HfSmL2dy6N8Ws00GbOa/wXN5b9oTu
BXTy8h8h9J6xF+FSEhOSyHE+tWqCVYGux2vfh2cD/QkB5lp2X817cag9zCLBCmdO9uRu+HUpl3n8
wM4kdT9ghY0TPJSHATGptsVE4i8DVAHKH5F0aBX4F/YNhGMUjauDK5Q18kEQSGmj9TL8HDozjuUm
RGeIslomIm55j9d7BuZSFnOCkl52cb100BafViLjP+16WPHqg/c85qUQ5vAGDfCotMaC6J2nphNh
/UpDgPf9xvHEMGelNe0YhOV531IkvofN6MgkcHX3ezF3UxuXy2GiyGauZCMvBhlV1eHYPijb0C2R
JhpW6lvMYczkLYmJIDt5lI0lG6koxP+YbYjxchO0nXdC3DUxgWMMH2dq6NyAT6XxfuhSszxh8I+0
r/9NJu9y/xifmuZCXUohFtU4kzMeYjdCbj/yEbz9R4VgLHFZLC1gTVgUiNF2NCFE7T4WxTOD9BRu
jNPFhWX8ZwlaCvB8YEH9hvq01Fff5wN9pHYoUvd4Ni3lyvrkaOGdRDXaX/5nJViiU2UIpK6NIJTW
O0UkZnJ72cxOA2DP95Luxd3oO8VwMHASgAjOZM7LyJc+ytRZRo1uPKQ+Ogl2ivO7QwkeHYoBeX/B
RXPrp6fQeXjgbe0d+3QlmznCVsAsTFFb5P32R3WS3XQLPgc0mKL1Er1T4A1K3NzLVry9pZaCOdAr
qcyBdkatVPKEFQO/Y8sp3hkBzrHd5afpoCPIVJ6/3+J7ObZLgWymp+3MQdaA/9sbZC854bbyjuuT
Wx3a04v/ydnTOzblShZj8pPFxEzVBIvrXRWZrBgp0oQAH865fPfioCs5jNW3pinu1AZr+lGT6qdo
C6jJL+v1H9qX//On7JXOmXokQPsvZzfvhECYOgBmMMBg0ObH8sHG6IiRgP2i93HCCw2NjPtq2x1o
/ZrbdqDeUZVLWYyF1tpUKaSKyrLP+VGAARJ0EXWYNjesUK10LIH/AqLWmNVPEEsAfgtYLOjXGU/X
532aS4kq79XVgOcv6m7ISK0fU7zzZA8JOkeE3+Ns6r2beCmTbsRFvVdL1UKFGZD30jF4yB979LGK
ruI8D+SMOn7NQK7dHRR39DmC7+nrpWDG/AQYIQooriSjTznYpNuP1A1dcU/t3UAwAs4ZncifDtGI
1gGuJvEWzZifQe5FDERT5DPYIT0ASIORIsIBPFuYKDrRkYK6p2AwHq4PzyTwRDM2SJUquegMavk+
9h+KQ4FSq9UJieZp9QTIPs/I37szF7t8vs0XxwuKr1KtCuzybOsrkLPV5Pgrc9aAOsPY6rD0DX2f
bUfy+V83+VwIuBAddYoxSJg2BjjLjKKbQJb18Xl1oq/q99LRkAx84D1DOTp1TvxeiFQb2ZhQC6MW
AgzYJAEgsEf2lheR3kAQ8bKWwSJJG1UpfarJ2FqjEeK6LDSqP1lJEiCsj94xJn/ASdC4ukQBnl+c
60LN6o1tuBDJmF2lk5QkDrGbKLyhVl5uaqQNuk3zqPuVza2Q3DN/lwtkLNEkzV0f1VhgFCHD6e2f
w/PVkH+Iv7WN4PCgbXcd5aU8xtxaA5gfy+D/64pqg3fbLW3sJtXPDOStXz0Yd7/f0bsXEY22loQp
ZWiiZuyPgAd13Qm6vC9+hBhjPjjVGzoca8XVeTyTd7XyQhJjbdK+HC2lhiRFIjkgMxpeuDGM+e/+
M+YRMd11IReyGPMi6k3TyIUp72PAjnePYwUw03/aNzZAbdtwUfUYq6l6e5LJnBL107ToHPiKZ0I4
G8fiObU4zDQjMujrJc5Ju8cQrmomSmjPvsw7pLNzvblgoL0AcBnodjB2XztCvR0LKzcTZd/WqEbq
NclDu46J6Jn4g0ThcXzjqeC9RDvmMliiaACVBvIb5ppp4phVUhop+3F2c3+EPVbhdtvfNTgSZbzR
rJ88kXe3VLUwsYTSFgJod73KNqkbtU9SZW/VjpkRUXUKjcSf83PyMvGmEdx7fYJZH7gIoMjA6cqy
S5Vxa4Iuq1L2/Vf4mPuDLxyUw/SaPqeeanCiw7sL+58stH9fL2wc+kUbrQJbCfRkSaRnXSHhc/hZ
Ov+UVvVs/C8kMcZfCEG9b4yQZJq2BvKx39NXVZNM9r6/Z/dyVBe7hwb96xWlaqPLKZUjEHEf/0L8
qeOO5ahIpqfZb17aD2M9glD+5Xu5vI1kAsII5EJVkEFs2ZCgQXu+Z6AKfkoem41w+m+imCsnxhaA
hwn0Q3hKH1Pkw4KClM/gLi7d/yaIWs2LuCAQQAYaduV5Tear9BYIJI6J8CCFtsRLvd0pedORkbTJ
l3JMgijpWpiCBqAO7J3ACbvzarZzl6BS5yReuApdyRHc1jEdFCdJs8oR0gPvudI9EF16L9KnyeEw
umPUwNQIA4Mh0EC4gnHn+ltUYwj1rDWyg7jSfverBfwEiTsVvrJfXEuzewzBqtyZdxfvxEewZRSX
ROdNwqIy+220aTWakV4d4vfFK04fgj2eVMAjXRMrlreIq7MXw+Gd8p2MxrVYxtF2U9ipoFauDoIv
2gowQ+mLvI5X09Zy08zuEkRMC3JfEdDjFJIKQmm0t5hu+aa2HGt0p8Xk+lMYO7vMVTiLFXYgWS+Y
xYDZbPD96HkYbPGHta93if/lF7ZwMjFV+ntdv5O9B5YCbGrAvqCSdtPdsihijk63uD6ArB01TND4
AW4aHmVOeemenl/KYZMboa5gzlkCOYOXPXfPC/IBEkmOgls7A8h/BBcKv4/Qrx+Am+N9JuFT5Jp+
7hWr/iN8stY86NY5ur/24GDrgroDzGwCXs2SaVmYCC01dYeZtmtMagAddeqLrupq24mAXkX3Fzd7
rOyXEX3aLxmXnuGOvb4WzwSUqjbmTd9AvLwpnoUfMXrtBZRJnRXaTHdoDE9I+ZOT87nTigCZMkW0
G7SPSWEsqBZqtdmlU32wfHmT/J5rEvzUncZtwZ4VbPWP0Mk/OOpFl3GzyxcimbuNthk1Ltu5PkRr
7bfyA8t9BTfDR7GN13NMrE3ySItv6PLgvZxvM6OUjI2S64MkEAQJ7FqLNjJTBDAHcKQBn+6dMrya
Nzz87F3bhYtDFQiDmDEw4NpkZpiVKygzJiOjAr9C57gnuGgJijBpZKegHNxvlU/KL/qV8BBy94w1
SkP/k3y+2BdeqsmLGVPqIVkDVrfBG117zLbqcbHfLaffGpz9vDlHTQF5Ei4Kho2gGCUy6irFapqo
49wc5lcVc4Ht5lSrbm9xophbKShZoksYLQQaal4GE01Uhai3SV+BMd0DXEkpSIi3HWrCEUfOzWsO
puhSDqMcoCvRWrWDHHOG5RddM1kl+WpYiMmDqN6RBNcO3C3lOLrlAWrrMFzQXjgcCsejGeuEqByv
fROBgQ/wUgLjtHu9tpJIgwREsl4NCo54bXoPvDjlthETFlLE/EiqAJiny0bnA7owxSofZlzkQibK
j/Qxee5fwft5au0cPD4ZCU/xyURZb8FsEZl8citud7YSDwNM1sEsb7yD2ITu2BW62LXNcpgxN2AC
m031RFt+JrTcFe68nUl8QiIlWS1P39swqgxXJgwrv5TLKEucx30hCvVy+OGcOAm32zcP89uMeVTl
BDjpBr9tEXX1MWw7ZBQ1+yEFv+P3i7ihEAHx/NUqmAs8N4aA0VmQNNsf+SpBB6G5VteFv6zaH63z
3vozWJD0A9wtGEZQ53ZL//svuPU+wNach7MBHkBZ8RhTKahFPep5oh2mYWVsxt0BdIbk5f3w9Ol8
L8mgu3Z9YmAN0CgyWsPjHLm3a6NsVIpupKOiHrrndCIu+qIfLXv3GBLvl0W836uYII28xr/+P9Le
a7d1JNoW/SICzOG1SIpKVpbTC2F72cw58+vvKO2Lfayij4jGwepudKMBTVaeYcwxtB1nmba9Xb/Y
3+Rj+3E9NxsQlfzzyXp5tp3t23J5XC5fLz/HM6gxrI3l7V43aNXZHIe59Znu7vtvZnaZ5/J5Xvea
vNu8ZiDKQiSApoDRyojoxKBFLAjqXnZPdKDZDx4R63W1xTbRLGU2331TPWKnDzKPaEAWBLAmsrmN
wfBSEEbE6m6xWnHmCoyJ36olky/N1sxv1/o+BKCEAHEaaArIeamt4tdnUMSR4fRvLrq8OWGPPoXZ
tZXq+UOq4VMSMqwT8vpqkM/9J/pxSLl9/VxcVrr1nZigpAAU+PDVvaZgU8gJ7lmgRxcflHomWhw3
md1snptZoY9bSwHzdThWVOZDlnAlsVmEJnf9Rkh4ddcvEoKqnUaeQ+cZAGGbdg0hPWjuPfKt2c7p
cHg76NaJDIuUbAGftswOmfTlzzzTzS1Im3wU2HCpLjJojDRmymqJL5sANEK7aj2sgcFr0EVS4/sU
MPw2IAooXzegTlm/SqArwla7fGcoyuHjoZxDEANk5ul7BdbBaKUiAgtMGbl/zXR9QMFk0N5Eq/AZ
embkpTWrBeEJKobH2btq6gaAzwA0FQKVDaSSrffn14t1pSyCRNu90vR1ie3/HCAtH6OjDEEw6lwx
0I1AxYBuSQdG/FUEJBzsEstEsR/fJDJNqbGTCVlJEP0jQIJDyUxm2TV5xYWStmvMdtHjj4LbcQCh
Hc4lggYg/0/pqrcgk4oF32O1exKBf6u1KcNRTA6e8+3ZZBuYlUh8oDHXx2NjGjMyZhK9zyZfCRo7
KrOOXCSb+/HHOI+HxNDgAmgkXkVgchEWtIoCfhlvKVi02NCSr5hss1WOij3F2XXw+RXTJ/iemTmb
vpdg6JXAHAnue0RX7JyBVQuCKim+psS8ZOQVOShLw/ZLiESwYEhyGIi2VBNfdXK3nv39pZOvL0qf
VGDiwEXNf9EdNoDh+BhZKWh+0FQxV7Kdhn9QP4R+GA9JR8jo4T2632OAXeWu6mU6zi7IhEGM6pv9
koM0UE8OOnlJ8QW0nQPceTsEo9ZcQ82ECwidpuC24WVwsqDfFC209/ZVroVecRXqu5wq9q3CFQ/6
mQpkiB644zhcaRcDk+eLmLyMjKjvfnrQc1G3B8i1UsDF9cMlyWp7RS0uNkEPjrOIDBx4pa7/Hq+n
+NdppPycCDV4XQdPxv2XdmWX4nVSlR0tvuoopkNnaJkfpAXSU+RdRpu9ivoZkqjkQimDW3KpzFGz
+NpO59qN//CXKF0PJD6hBY4cFUv40kmhUSd8pu3i15q3PkePSC5CV0A6T95z/P545FOgNc68Tnk0
kZIGrzd7D1GBtqSpXW339KoQa8QlKjog59LI6/vTZ2h9ZtjVr/inR3BdmvRkyfjjqLHZXmc+hV55
90ccY0YbEtrz0H41YQ1Slbwug7Qydmj2Ol18U8BF/aWZKrKDnEk5NJEutz3yPhL8J1bBKU/WsKHs
ainqH2akz0RQUxcL3wNgIjruRCqcyGzfoPQVISw5Yzf0tgL1gsTx/XnA5ySIB4HyLyssjFUeBzka
c1gZXdOFpqDseJIZXb80kH80h0GbGdQfTjLs6Rpg5TBLI537ra5oIR8LQ+LuIsKdedxT/gXYXRzL
C+LrGmurgY0M16i23rXwWx+v8TSQM1D7AKEPGu2wyAZzzlyMNIvK0sWNgA6vHHNKxsF0BXS0Kc2M
M05/i91OELTFX+DCA8MOYwvyfCmk3EN3F/tQ5bXmqKenCU1caLhagbZGVhsHiPl9Ue+KSuUFbhdu
aVK3Rxs1R4RlhSKZiV5qR18FNpfYYrdIzWI5d7lOk2swj2lEyoIKzyJxcb+OSeCKXpnnxq61CtB9
V7ibAqLZuf12zeER8su5R29akgacHYUcvHhg2QLgiHEUUJirvEaK/X3yI4MtktvHK32d2NFTfwJZ
pHv24KmiHjNb9pk8/cjF0KQeEho01GFT9ukwFHU8wG5mg8Z22R2hsrvyq53kqHOCTsbEGaK2NBGi
UdioiA+YMXqcokO4pPX3m9d3kHbb+71AQI34bwGc2gKXI1AN5GSfEFiR0ym0Ft/AAWTwknzr8m0f
Lu+g9/2ugQzY4kVd78y3nX0YzZ1v//s5Phur42Ywlxpc1DUc5Lfl+fgPocXRPB9Ne209PmmTF40Z
CHN5xVmOpDAdiLeTDxCWW4JDcy4/N/GCbjYMSEWDmBakH+wJKFK1jbjS3/NrwUo/ZlK5k+sXhwdZ
GGxudPUjUcZ4L2oGSUPB1bHdTuRAwTGPJ+imYX53P9DfRxDByxDGRZWbboVfycUOGeRYcA1/P37h
aSEX3bp87sGXEgFiBqZA6ue2pF6/bN/s3rT/6eaafCyl3nn8GdOKNwCnMm5DANyQYQV91f1nRKOm
cbXRxPtuIMUAD1KGDNYOZNohMEHVizjbtzEhwQFJuIirA6MGDgpKHswLIAgl1za6l+yBINCt2gUo
WTJrvO20me38799Psu9mqajZ/Yh8CNQiJVpjB4Gxckv1/pptYRwa1dPc+gkMxi5YiyCGTRJ19Xgy
6Yb7vaRIP0ogOgNbHMRS4ErQLfXbSOO1bTSGHpgsyH9FUqFrCO8WcBA3lnXEw/e/PeRypHm55u3y
rTjaTz1Az4mjXHWcdmHmjZ7c7QZKNpC8hqockvuolzJ3O1cGdaK1eoRElrHI1lCOWBXf6E6m5MNw
myF/KfjrYrZIyTpg1CxQljjKSCxhWzLZKy0WsyFRopi6BoS3U2t/+spBTI4K1UwANUm13kxBQ0YF
eTtssgGU78pjo6hZvEtXBW1ztzgBgRPaR0/p3t+Lb95Td6jtEXiMgETIdqS9WSQzN4DAul70I+Dc
oR0X+xLVYOYgVHwZDKGaANAJ8LOEqmjymogkQXvlP/SgeLNMnKz3A3uoxt3UfEFUB6DV/RZKstjX
1aLIdkFivRh2SyNWpLp21xd7QG7iuUERVp0bJPt6wiicPMQSGvW5poianPOlBPwruzRepC3kGQzw
RlpZtYSuQmIJYAKcm1f24oYMCWI+Oj5QI+EpZS7uymhBxlfwEISF7LJ3rMNjGZhlN1NtncRJ1Ayi
WgRKCC0lsLHcz6aArjAwfQj5rtxG0U8DIn1IS0dfFWSDQRdwnYlObhfU/d2C8Ag0ASpcZx1aR4y5
SIndzPW1YheVRNXQdZyR+EsJSOqTVdYRtyFBZY1zWjmTaxONn3iiUL8VwY2NSPp+kGIQQzQzgdVk
UJHwAEFUh+FJ1oy3wL7kmEsBRK0yHnFKMc/yPwSt5qI3PSx3xvCsxMvgy50rR/1lAVcLNLqxVlQu
4X4gKpe40Gpoy53utBAC32vt53+9+2maA6J50ADXofXJGAAwLu8qSSh3Y+1kuSNJb49//49djSoU
xNKx3bAPWPasStNCKSviZheQETS9wS7OPmZWgTEBdRAka1D2AdwOWt/weu7nqJeaPtDGcnzqxMUA
7if/qS3f594x9tzcrCCrIBiUdViErva9lVhuyr7SxvEpFS3pxb3IVoJMt2jpxAznVIGZ7QtbCL+Q
KlORf8LpYR+yALJmiR8P6lMY2B3C+N1OHF6y3P5PS0OtYO0VEByD2xRPJjNvmiynSYN065NggMSh
1560te7PJCCZ/fs/NuCMUqIQmLq5cb9ciyJvlaSvZfXJBwLS4M1eaYk3zri8jP/y/xtBTQcwFaRC
WL3rXFA530sU9UnFzTwuZ188doMJ2F08JLfwEggarXvcL72keGoUgwbmSfI//PjK+aYS+ObjxWAe
OSjhITCFWgTenBssgXnkQMcZGQWamXZBuVCFdQWMV9Ctw9RJ7YyfedzY7SWgwo03BraQuaJB/v14
qjLjlRCvw675KCIAt4i76WUyF2pPRsRYYWYtkJMEOHNY4Y+82R6aaxtCrMz4LoSZqWP3GDscuj1+
7TGhF2s5GWFIyohs+c/x9+OlYQFKqHXJFHqKWBrzhZViXmaj990o56MBOYPBzt/0gvTAnyF+lUkj
k0gFTQjI6N9QInwpHW4dv4MKs3aChQ9Nr+/+Oz/ma5qrfvxVN4LWXy8r/SqQLqHqjUtVVhWWwFXh
kibgxQ7F59engCyeUMwi78icI+5ObjUmUMIMNMZGYsWzVxH4y/EvxF98flLeOoEmlO3D6WV7yV6h
L9DaNHXsI7kuAlGYLXIo0CAjQgI0yR6hYMGhN+psk5Oz3a5/jhsAV/79PB7RDWT0aETMjikNvdfA
STuiWJEhZbDZtAsRHCUheoKNBVDbm3oZ7g3b3aqW8V5ta0dRzGBfH81lB/wOyvxLicxcLWzUR2cZ
/d0ibhU87/AnmM3l1jofuUrGQ4w4Q3kc1RwDUKwAFZyXK6qIPNnJp5lpmFw3jEm633/t5ySQ27Ez
YFKW3lSTck5SGprEvKBeUpD3AEsHcqlXyUlWO/NH30krHyBE1W5oY9dCiEGGT0RwLC/eunpm07G+
P9BSCH8hjAQ8E+qHYPu+/7ZiBOFQM0Y4a2itenZ/yn2PcNvyRafQoSv8eCYmEwFjEnY2wntaB+Hp
//81EWrnhQCgB+5OE63IsJAiTPyNPodk/3NMQAPgWUdmEqU8ZolLuBVdrMHMiLrscVzWEDBIwJ+E
YllseufHY2KxDnQGcdNTYA5Cbg2o1vtB1WEsR+iX5XbutTwIF1lY6MDPfqNeMQyLtXpSWlsAUkWZ
mUs2DQnvlgrtgREOAgoQHGQnk9e7TqtyMdsrZ40yNuVWTTNu/Y9k9jjlqwwSDgthLmKl+bK7Iw2r
SH8igtPQNiqxnRcC5ysqKG7zvQiV0eewNgWNlIWZQlZxbm9O3ht6FYKGDTR0cMonhPsxPMDQjbV8
H/3kq/wQQQfVKsBzdPFnGdrpRcSMCi453DM8niDYY2OoKPPa2oswqgrSNdBwKswc1cFtQNR/7iUd
SKavQlQD5sDAf0wmKlwoq2ANQYHPTiYaLPkY6bd8rwAAfonllQQ2wWgZgl2jWTzeppM3FThv5DIQ
DcLvQZzInAmPyyCaKGgVdBlD/Rp323wuZzxxQtBjizsVFPe4SFAVZm+S3u1HPxTqffHjHSt5p/mL
awu+ycfjmFwh1AocK8wZfSvZ+KnLqt7gErney45kaadmG14fG5juunsDTMIYvpwBDhAYEFG9VlF8
U6HOA8nQmfVg42gcXyQjEAoAogtdXQgjMtfGwKud7InN3l8hl7Zqv/h1efGceh2B4sR9bZ3Hw5pe
iow95hHiE5cDJbbQ7CElvPLW4kVe5bZkK6u6m1miP4cG4Ci0I5DXAraDGVozanHnV3KzzxcS6oVW
rZMc7LrZogE+NrYCdDgA7PFWLR8P8aZbe3+KASdVcScZeGYg6sXYTZpiCCIOUyotg/cKTej/Pn1U
g2zoNMvo2sL1v2mXMS5J9Ma8ih6plvl39omUmorXGLKsOoGWffgdzF1kf0+IhoAA8tg3qMv9Wgvj
aGiZhAkJ0VILdgHS+4C6fIn9ommR345W4ozL8ccpgUjK/zFI//+vhzaQGiENVBgc1vEKqAezk2ae
n6kFZIGRS4NAtW5Q0Ou9BSFKFV9TxnEf12ukGZL8SYC0pms9XtJJkA5FWdqLhhBN05B4VtmBZG3S
5FrJ71PQbpoGOmQaaOmKVrqun9L3Oca5W/R6v4NQ7OKRhwXpBRL1N7Thr3kz9FrUIFXK7cUj8vPc
q1KTlVub3iVdg9n1iVs8Hh5bhKYKbzIo4nHzQ9AGzhczi1Vd+3FVCcGhAza5XRp2DMIcwZJQ6o9B
W8XBxefMRYe9+SZ+JYdGMJXU7Obehmk8BAQWkhK0R0JB0M4zseowBL2WZll2aGE2upZn5TM6QjwI
zRpUmjZzVDPZZgt+k4B6ddiid8WOnfHAn8TT4NQLZTWXnJm8VhT2i5cEYqa3ZBN9r3+vQ1UAv5qN
QJ6AkAYL8T5/Jtl7Hu8gDZVBFYbEOxQdmcuiGBNUjcGffxjkRbgPruKbegme2rW7TX+gq7gGVA4o
OCiDrWJvHc6Wu+hr+HunoVCILgIQ5NGoD6I3jHlkKDROSULpoK5VMwWP4qEEpW2wKGYuxcmWpoYo
aQxExtGfCFzP/VRKRgfmPCmVDhJijcQuUKIMF1/S2t1An/P8eD/Tj74bFN3DyN4hrwmlAJS67m3p
Rch1nKH7x709M4y5Xxbvf5nnDMhvogh6BLTAnAsJ2d2GbBbqgLjLwEgKnAtbCKx93fBDI8mOueVV
gOKKKslKk48QTvMrQKZzkjXER8cjaWYm7C/LeK6Qq4MIPC3V3Q+r1cc8HrkkP/YLgNvnmOEmewzj
ghryrXMErgZLTCfEXpVFvZgfhddoEwOypIMbLsQwHq866/jBE7slHZFJwRbD3/eDAHKqywUpKY6q
uhnLdS84suGEminNtQ1PZwvHheJcEbDSiIcx5MtNkytCUx7LV8mSD83l8Timeww/T3lkUBimUk3M
LVg0ni4MTY+ft2QyM0d/fTrtxFKQdgRJIMsL4buqnvVeUx2DmIyolrSxT/xxZsEnRvAYI5AXZZr4
R+2XcV2NQq8iv3XzIwToo3/leIFf8x+nCPl4NLfAtUAZBpczcy9nKae0daAWx1600CpbFNbj32fB
RKju0AZ0xGEQAoO4AHtb8SOfiVyqlkcRojcxZ0EPUV4M6IJtgfvOAHcrCeTsHOmsz8vHT9afFhtA
sEMVjEF7dfOgfz06uVdhfwR+dVQEK3svrtl1uIZ7FwhNDciH4VVExqxdPR4w60ZhGhH60TQFwhkV
zbj3Z0cOYlF246o/9l8BKqHIDDWWMNfQ84cR5LpU3DO08xPRxr0RBc3vGQQplWPfOGmzaStoQXf6
8fFIppsP5aBfRpitgVRrEkQljKiJI/bLwD+10Uz70x/jQOIIdAj0vqHBHzOOOtAr3yvUYyluB22r
JZsOlGTSzJLQU3L3iGFbwycATpjirKAUd28lHSIPHNwZBiIvFPdDQrKOb5Zdsw7rGfdvcnHCEu5O
HFQkUgywrt9bMipB0iI1UY8CiZ6QL0IgMkdIM93TUOdAVAQPAMQ0E3VjOUgHNQ9c9dhFthN39uM1
ny7I/a8zr7LiKpygxvh1jya7nMiMRye+/ncbqNLAXUNkh8Qtc6kFQ+9pQlFox9K3ldYcgEcWnoJm
ZmtNdy9+XUMUDn+cQkKZRR9UN4uqocfWUh0fXth59nz8sdhw+PAGqIDVAQxA5/L37VI1rdzUiXF8
8uqFyy/b0tQ5K46t/zxdwHFQNx4VIbg0zFmP+7x1x1rXjl1me/ymSUyjtWPO+X+zwvgto8B3IRAt
2lEAcft4ykHr6Jp5NnM+Ji46vH9InlPQBsUasI9mlZRK0nW1cSwbU4xJuYIpt7JHRPbvs8XTv4wB
/E2p4uCQwzW/X5+4zFSjbQXj2AYk0Ey/sHfhGqim7uzNVXomUS1aqqgi7P/aot/yay8MkV56Q8kb
RwHMuevxU6iJcQpWkJawucjW5zR2/9jcyFohkEaiGClAg1mtXK7BM8SX7rFE1z9y06gnaZfHG+KP
3Y2CFU4OQA1AN7CQHjf0vazNOPfY9bZR2S5um8r78OZS+3+MBF4BwuWbl4OVup84N9UBgM0191iP
oPuJiM95s/RP06EAcQZkg4rGZIxoAncH7zAqIql71FKioBJiKY7h9P1/Pqca4m1IbeDaQWR2Sxn9
2gJKqqkeXHfu2KE9v3xxG0evTGUuzJy+ZbCCHCNggBRNwYKjG64uhdKLvJPXnILYcbTuGmbWcM7U
GddzUo2AcisauIA7BNSIskAyF6ia+B4cqNo7PQfo6AHHAlE7Kzk2m0AjfoR0Ok6UWbrm1kyKGdt/
LBgNbWXKtwYf5Hbafk1lIca677atd0JqzUV1sXJqMAc2Tj/M3HrT3Ycxoj0MSS/MKf7lfveNnCjo
nCp5p7jc57mtN47fvT0+R+yLCjwljwwhpRFHQAoJ53sTrjGkXDSk3qnm1jhEPW/3mRMpMwOhx+S3
iwNkEBKR9DlCFQ7RJ/MWlYELmbDAjU7ZMT3NsW2ws4Qfp0UNDdk6Qado9fshBOIotAZY2E/la9Hs
hSd57uunc4SbBhcoeovhnSG/fG+gFuRExDxlJ90JzeY5Rv/RjDfAvgV0I8PLRErOoGeTdTSLokgy
rH956p6HioANa2wtuSGZT8LI9ouZoIoFgaL0c2tdQPBGMVtI0twPqGoMROnKUJ8UoE0zp0dRXKJS
jmvezlcgJBJJ1zjq5px9goFOWVnaDKZnkiOiH6BSkDlN30xBaW7Zhm4eSc1pMIWF/KEj35dBgjF/
Bh56l85W29hbCXcSsMlUyQrCVfQf9+ONhEQW/KEJzhKa7X60fWt9Ysw/gdm9ZSAhgsYUiW0IeoSk
P7hzSMLJ43uzjmo34O44ynAp762LUp+2gw/r7WuPojrYYg07yEj7k5P8Oju1dO3ujhod6y9rzL3I
BXEqtnwdnKFwBMluDm1ckB01hcZCY5NuP749WMA0rnlqDREFinkqcEDMTpJcI2m8rg3OFclX0cY7
IqZcNyGwILxVPnVL7lJbSj6zfycVcFilRCHoosJhQZDJjDGSfNEbUj88Zz9dbvroA00t/e1b/Ceg
a42IBlGX1Ry4drpnb0aBpUdQjotAYS5jIR3RSgAZ6vMomclPtkvQntg540o182iVtKY+kyWc3AnU
noZrE9B9hJ+sM5rA464MHvZUc1yGPsAjKolSMrz8e7yG09uAMcQMrHABTxUFGAqeh5/8rG307+Sj
8Uhnx3shoa290vptK6JTtDfTE4X4Pv6Av2f210iZSL7i5T4c6hjLiW7Y09ATUOct+AXUri61o62s
GXN0dzAn5G5imfOYdqgitT3MgbpZNt/F74O8R2USPbrO1jhY4fccUfXfKwmwCwCReMZZX7WSS71E
j2V45pONiOx7n6zAaXz1DvxcZvT/MpX/a4rN72ay4et5B1OGcRU1O9q2aDSWSGLpL+Ha/56ZSbow
k5mEZ4IeTbBhQDX9/mbrYjmOUrEPz/I1e4/P0bF4Spze7i7yi3+MztxcXumvqxSYQCQvkFzGe8y+
xF6gQhqBx/Cq1B5RaOU+NDOHOFr/1D7NsWb8X4yp4AhArgy3N7MtPSmqkk5vMZfxFt6X9yScNFMZ
iAoMl2wF52GuRP/HMwUfBrEA+k9QoOOZ6RzdXm47UQ3Pg2P4VoJO3+M5nkPv0x9h10wCjkdFcgZs
swoTdo5dBFhnNwRnN3pu/J/ksuNUsuZr4g3/OJBKfR5nNsnEe8L1QjkIZeQIcKOJ9HT88pZDgdNy
TjCCM+ryX9w56y30IB0SpKSXhRX9kyC63JrL8TBj9o938LdZNtEZ9fnIjwXMNmYMOoq99y6d+MX4
zr9wc+14f71HaH66ZcCxURCU3g/RGJI4KEQpgq3C/hxBGv4NKSXy5Zmg9zOjuQuMuivMEiJhiOAK
Pju9ThhvulO7vBq4IDkDWSGQ1Go5k3xLH+O1OSc+mZnHv4xR3OoN5ou8HnMKwibREMzDWLlqz4nT
FKR9jtdmsg/XxcyLRy9edlx46JDtRy4cWX/GlJqnagfYYnJOF8Exm+MjnqT64TXQd/R/f5659zUv
GIbULZJzMJhaZoWlE0aXMCbDJv0uPuFrt99jiPXiX4ZletV3HTjuvZnp/OuxhZuEpplbj9mE6qov
3KLU9T45g+D+JNugSRo/CycAElM7tvbVcGqT/zQQYGTLatPMTPCk7k6ngMIhES4jGwSk1/1GVSoJ
pMz8mJxzlP07NJoFEYkXwDaZ7oC2y8aKDtxast9W9V7Z9hcnPbU7MN8vlR8E8UQ+BZ+PdxfLwUP9
x7sPYm4jH7WrSs/wQQoR19VHvvikQgPhP8gWA6IEQXsFYpCd6X4Xy2O2AY6FlBvu9FVBHtVzjKuO
Mk2wqpfeU0zeJLt20FaVj+ikby7hrBjhzZll9+fv2WOOeZ0VtSe2+NgYbnxMkmOgmvG5NjlLfLGF
k2I3S3fHvzSr2lw+nqepB0HVf9FlgRQnfAiDWbdcitK2KPP6rF9huF19IUQrn5NZNbg//Ad0WYGP
QqUNZMhMM4Y6r5TjQoAhALyvI7qroy1SRWRco2HB6mfu6Ol7d2+MWfygTjOA7tP6PJgDGNY+jPd6
AEPZ8+O5m7p791aYVUuMEsN0YaVf+Bf/eQ4WO720QI2DbYpSB22AZSKg//qp97/Fxql8IoI3Rh7O
6lH6BEnSy+Of/8Ojuf996hv8eopV0fdcLsDvi74ZvUcb/7wyKhKBO+CagJVprnz+lz2UGpFmQOlM
pTWCe3tFWYSe5mXCWTjHEE8MIWwxaiR8Li7dXv6cdUenK40uMaSXkL1HdIgY7d6clvWImdJGOKu6
KV5XMixRUPRWhIZaDP/Q5E8zE0on7P5GuLPIOsAi5w9hV9bCmT9WH6lVOCf3X7n8CndFZLpzxqYv
MS3b0roUslFIPtLh/1o90fPDmvJinJPn8F9Rkf6i7LrX5MBvkTOZS+H/cRNQa2gaR4ncwMZmrHlF
JHNawAnn/K2vCQoGLRnNdeukR5Drd6R9ezyVNzfwbippDgHIDoS7lEeWzXWiwVOqosKtLvlK+0y+
A7tFs0lij9BZqzf8obQlGK+W5aJedMtmW9rJudvU1rjnd8MytB9/zdRXYL6GcUW4TI44PTCqiwjd
wcKu0Hbqgf0mBFCD8jZ/fQ9g3PjxrJl7fgLc1IDMRTIT3cLoF5pyEHFhDwxkIepni1suVp8BePkw
+aapbmYssfxDwADcW2IOSywqtSKUsDQ4+bZcpVZPvlMA3kcQsMpmjcafhYBWnxo80f6ytQNHt1SQ
hQt2YPnrBNA8bzEe5iJllh5w8lXMrssUqaGpEB2e9ACp0PCfvk5XKVRNKKOztBFAghsDlvFNwKwB
+vIOf3go5HCOuNAcSECQ2InQeBTPZPwn7y8zWYzHPcYSj1wMJqszAdUAPINSeNF+ppltN3kRGTvM
8ytUmZFl4c1O9kw5gqh7D6aTr5cPSsBVbV2Aqf49Njp1a6hRdCEgpLg1WDM7weC5LlFSRT+PCyrP
Ki2V5bgMTGEd7ga0qJZgxtuDEM9aY16dx7b/mFfc2NB9QyIa/iirAdFJreqXYc7BJSdZYfY88ZC/
ywnSTuiR5+eqeeLkvobQBMQtUNmFF0UpAe6vUD2KsjyMvPBSg8KuefqU14P5A/msfYJ2LA94AvSw
8VbtIKeA5rU5bMQEEg9EMTpZKBcA4L6oM9PP+3WD63LN170Uhxf1CmUPsJHny2phNjPPvEgPyd1V
yphhLq9OKMIyRKbykhDXUcAjNoBHzTcRmIqrEn6zTPxdA2a4AKyHEqG0RR6oPh+vrDgJ+5mPYKY6
BkZEqwJ8RP7qLTnwWkBRGwFGZiJvgybLHvw86EiDKjrJHZ1ge8emsofgvfn4O24+BjsZYCRAhgrq
OhTbfT/nRdMEWedW4aX6iGykVBYGGO9ccO2L4MTTFomNr1rkIHnsIaz4eapBWguxYDNwsq1iltDD
hMTim0qaFTjwHN7Be2D+IKqHGCwie+i99VQffBaPfGvimny2jqoQLaLiYDKf7YdhW0aiHF7ahQQS
+xVaLSmB0XFEQ6MICoTB5CEOnq8KB3IOx1Oz6BYAka74hQSaF/KRALDe9+QcWNxhloBrurRAkfGq
iqcIDDrozrqf0l7sM7Xko+jSL4y99FbYyU9+CC0RHaKaUy9LG+whICmdiRYmFV8gCn6ZBWTy3mwH
DL2XDTBbbxtHPmZHSF8uDHtcN0gW52vNwtruxc/H+2fS4wGr8CV5+Pe0/qey1Rs+QGIk9/j4Mm6r
4ysly8V9HNjhYkQwenIO2+2L8334/nZfu32053LSzrnR9NK/3wrU5UNfAkpmKBGy6eMkMUIUiYv0
4r6nC+5DsKPZ0zr1dzBKYMOQ54HngWlmlnTIhcJtyz69DGv5uXkHe9W7T5WIl9xp+Ffb3dl9wZZ6
iiCIkluz8uD0QpqMEBQCFGcroiWZiXvKTqqTwpfSSw7lT9keN57zIqAol+I6gOM+5/rQjfLIHHMN
C0PUxhG6CuFqJsvk2AtmYvIrY1du1BXaEZaSVVyVXbWobaRjnOCcXo2La4PY7UWD8uKOe4uvc9fl
H44fFuDXFDB3Nm8EIZcb9JssFGHBYFo4/kKB6phoZQsX1NmPt/UfewovEG2ew4aircn3Z6lXEqOX
1Sy87AFstk8iqWa0uSZtzzg3vyxMTqvSZ4koDrAgv3uF2T1H3xDn3MSfneU9EWk5hLa8CtBmeQVw
Y07g+o8LCuNCTR1pLhoMMjeFnKZSIyH4vCQJ6fD0LcvjLDJ5cmSgVwCUIKwgm0ebHZgHLm1crfYS
L7uk2+6H+4Kx5+JZ/EjW/hmFZUtZRy4Zf8BxdOgu/MwWnkRn/2McyD6KHBORHLpfv7bsykwfQhi/
gKv+xTf9s7qNbe6QOgFAAzNFA9YtpdZA0QrNPyTsgONgHqOwNcaikfkMm1NXF8U1Ssx+RN60m8lP
Thwk1hAzrKKrkyQvxuwiAVhjepvsGm+Edb7Tl3OXwKwpekJ++WLqyOe6CPT3hdu4T/kq3kMjZuuf
kDacmbw/10pHeQz8Mri+AVO5twRuESlyBSG7dGvZ9pFm/sxfjGtIhYcOSjjLmjHJumASkSBAghmO
NUrSMjOJJYKsnF6oF2mPZGF3qo76Prr4G+kn2M+dtD92xp0tZhbrkWs8n4uLS7QJ1jVxobHdvMyx
+7OXFTsg5rLyVb0HsQKM+Kv4IC35PdDYMwfqz3EgpYJ+DPitICe7X6PAbSMxyoviMn51H9LO/5RK
Ir64H49v3Un2HyNBCQJpDtCA0HwuczGJ4HhDM3BWXOJXlJs3J2ex6DcE79zOJS/mcUllkh+b/GPu
buABtHeBTxetDvcDS9CN1Xh8VVySkwee/30NvPQc5mQStSPjBugHbcICrxGIBhkjnCJkqp+p1YXy
F3+CaKP/9L7TylShASFjdDw4QHJnqXUQHyito0jWPmmIYtHYhCoYnyl7/ONxT0K92zfpAJ/S3vBp
7lEbh9HXda5GEKSDyC85WehKTRfCBkoDDjJZ8VLdIFsAtnxjNXONifTq/+1gsLYZf6YpWrSzGLAN
ZtoXkKiEkHgqV+q63VcLuOeLbPWRLRLrmbf0RWzPcf1O4j/WPHPhxG0uCY3nNZdxAW4IB93+8Fp5
J1+5MUHAs1CA+NLMDgCL/CRu+126nsuX/HG7wp1BrpJ2mqJIySrPKV2o+kHTNhcvN4N8W3m2ym24
ZfWSPhnbuT3+x41HudN0VJLQUgeIFzPgaoi0mIuTBu+TQp7Cs/K0hFb88ufxlrpRcrPL+tsM46Oh
y1xLuRBmBifcimvlrHwJm8UCeurqoVy6W0d5Jw74aVtyWhl2+GFzq+MRgk3vxwaZqXMO9Y+f/xpm
07X+/U3M0SuTqk7rKm4uYrSp2icpN5ew4oE40qA6EB04bX4GaGmEELIvHVM8Wcd4jjbzFh0wEwPK
DETX6GaER8lGZpVRtf6oNtXl9X3/iVwRR+pVQdIDiOUDUiHepzE/oiUOIiMe2HjoH/RW3aheOeTS
dru1vebJ+iNeXiUbSmW4MSDR5iPXOCAE+J8/HVWpWx0fr+lfR5U2QsOnAZaXnzhShVTwpUgTvcb+
2SD5QYZ+5hkCkFfV6pBSlGwIahBuxVsCfDpuVW1Sp1j6My7CH+8CZD4QdwEEDjgbkmH3t7Sah6IB
QHNzQTP2ooTsObL7N1kFqBWgPws61SV2kGdBy8yaU8SYxNXYQnfGmedVlL10bHy/uchP8ro951DG
sr01uLvRImyLr0j3906xGOZYTyd5R9YuE3N2oD70dM6tL5VdIoniU/ILZB6jrYJcu5Tg3XBJtkih
02BcNCLOQG4noA3GPPsWG4nrtZkE8/8faV+227jSc/tEAjTLutXk2XFsZ7wR0klH8zzr6f9VwTm7
5bI+F/ZuNJCbBrTMKpLFYpGL3DbfcQftoJ/6F+2g7ftl80s/+nsWndn/2GUyfAyBO8p5qV0u8Xis
en3YXNzeSJ6jU372nXGlm9kn+O1V30BNDPcmXc6VzXso2XIPrHLN2ygHO026/uCQCZ0P5Sx0KW+0
UOPrS78D1cBKiQw00D6prJWl79c/KzuBoQJQYSxTlBgJGJD0LX1yr9FvPNTv5HPxkGaM7N5MbH0t
EbWk45DmYyABagR31fuINdzHoCtDunrL7/q93hn1232PQU/lIyNQ8DaDPypp10M9ybWtavwoJEUC
vQFjT/nmrtW3ZKMom87COGHwJmA6XvLipYbK4u65SRFQwHRXpVzxHJm8WF9kHOXlTl3qr/q22AuD
wX0nTnBk1hmRY/PKrSNligYLsAUQGhGEdteSysMQFonS1Y9FZ/kCEiNZimkzsWujqLA4a1/Itg2M
8+z2KAevPwpsETWAL0+/ZXt2BTUIvbFHT6whaKu2Mf3BQaIW00tUCxPG2ueWoa5kv66lJNOV0JRA
iITQjE1JiZB9IQ+Vzz8KZxGMON1S7MwRdB/fQsNQnTkkxMfI4+FBFck8KiyUk3jUUfMwPC72sVmC
Kuz5lCkmCk+Z/Iw3hk5qMtHJhrCcFHPQ07xjb7FwY10YwJuISiLcOBe+IW4zRpw7s1kizAGWjlYf
BAAyZQph2fBCXefS42CmkhWry8TMYlNblpuotAvXil8ZtncTWEMnkIwFeQHepAlT57VG5sqQ4TEp
wYhmY7Ev8TKJf8LWd9QOCbweQ6XMQkaYwEC98WcUKhVeuoUScxKXRSf1HcPTfrtHeR3tmp37Mv5r
BSHiYQYCyiVk1LhS4pGOiRppWIw/jPE4gTHbYmeUIKbfpUtUpjGkIs7+Wu+vwSipWl9JwzEEWL54
SD66AzrbqsKKdczoVTY1SmrT5WBYzFidBMnXsBhMhJQVel8RqOMp7noLY67QCjcNvdP213AKXxV1
My6V3s7WwaeMyaY5QO8LenMDJtX64EVFOzJq92+4N7V26FqBD9OTdvYqw+kxFrZi9bPMYMAKwB6A
uhNSA0QdrE0ZR8FC1tMT+GM5b6cudsmb8CGZvmbwmDCMZoRyqey7deWIO+Y0iNu4AlT1sEHQVQNd
gpjXSzo0Eh+oqKI/FXa+yw7xWn5UH9HlB9atxXp81N/9U3dRlq4j4zFXX7OGZ9489RGq/Ck+5UHL
3Et77IB8Es10nTvRJlnW23QFrk1kN9CZv/TWqhOuvAdlLT5Kx8jJHHGF0YNL1vvubThAZtvoIEEH
nwbcHt2MXKh53hdBoZxQTvidZ3g8T/beLtl5R4SSD6zX61v/h6Z93OQxGA2uCBXilC7zw0KtGpFT
T69IH77LoGgFj/xDvl+Mxhgym8RuIw8MtkRdCm4rxPUB+Hqfq7aoyiaL9VO7ArHYS3ou9uKb63S7
xSp6CJeV7e/S38wB4jdnCbwR7vC4IYHYkjQiXqO6OR9qg9S7p0YxAvA+YhCCtzyoT/et9MYbUSiU
NxJiN086cIOeEsN5+dcOnPo48UmTXO+iyTieH/Dx5jAgRfVw6Y4oaswNFIYt74txG6QRKNCaoo0P
JzA46a6hijgUe66T3BM4i0uD+9Sd9Oy+8WtJMcLAdF/0I7PSnZjXlUdFbz+6r9BKRzigMUniGtId
eE9uFME7cytvG7QWhszrdo8anXOz4n+V+8Uhe0GujRWp3ZyKgIU+gLsCjR+EhOkaVukKZfRl3z8n
shNzRmWCNUzCgzmK7e3CqRixxowWgj4L1FIwboyVolOMKJrWiy4N/HOKx18NzzoSnqxczDF9/7cb
SHoiwCaJsZvwpDDua7HKzFULr/LjswcCo6X6u0QC58V/4eBRdiBk/q189YynshvRKERqIXvR9TBs
wYvPwmeK5+MXDOaqdinIA1k8iTenFAVEKYrc9YXHexAtIDN2lBOCalFa3V+/GzumMCgfNYgthvtE
EKY96jZSB/e/fmte1OepgxZE8OD8kvB5/5IdUChuaYdIXTWvqFNSkHUKUajIch7kF1+ZFwVJnW6t
K7leNQKys391T7GIhkrl0V7UGNX79ehKDAdyc0eg0MgeTlyVzrejVhIBQQeIPmD3GDYOir3HvX6U
WSPp5rBAA4ajGw3UpI/yGksQG70QKhF7hZmjKG8EOfTngJGuKw5jiJjtF8RwrtcRZzOCIzhGHJbo
BbpGS5JRLoqul8+v0QeEC06+E7+kz+pn+xG93FeT2+Q/mo1QRkA4L1AsCyaPaywpH5uKjxT5vO1M
jPX1VujVHNFB6YN3uzffqsvHB7KieHZgdajd2vI1MHUjAldQGtW+JKNQP1JRTRl+eGufYWK3Uc6V
dHjlvpaOl1PMrhpFgOzzc77+5a6jpb7h1iBBs1k9aT+O9Wbb/llKlApeg6EdwQ8EH0vZlis+M9sH
7SR5SHPXm2CnYi57e1Bd6993+iFanuwgaiuvYeNs1Ec+xEJGz9JFREVqYAuP2p7bo9zTvq8tN+cn
BUW5RT0vYiGE0p6t4nHdPnOsywHr+5RL1IS+iWpXkM/iI+YdhaLlH4fEakbTw9jACiOl0MexUT/H
wZYDlr+cMTqYNzhg8RpD5mhR+phLXNd7qa+cyx1naFt3V9vuA/RkWW1ZZBW30TBJLf7BoqsuQnRu
Fariymd+2e9Cy/jE8LjSznastpGb0hLoxhUQpZKVH4wyF2jyWTuXF0cC7fiWf5OP6RYFYeAPlczy
CcWbKNA9Vqz+rZkD6Bqb0su26KVBTnT5DHYob+sej8a45N6V5QgWdM83mIAzDuVKVko5C1/3IrCc
yWiQGjFMGJStSzI6+L4F3ObCqRWlVDTJMX+s6DkZ9c3hOj0We7wVu1aJBZXM9snfNC8s7uTbWOR6
HanTAIV2JXrxoJiLZWbsepth07c+UsFdHLUWINQRFBDmU/sU6HFCQmXtnL/y35qD3hPN5irMSI8R
+6CCzmeFJjdWjtwrCM9RC4QzDj2ZVJhQSpJfSoPoo2OAx/MJ+gQYj0S3b6oEATcK3DZ10BHRVC0J
1wd60MpoYlrLm37Xo1qt2oFL1mYVQ9y+CFFI1OK5UjFokaz4l9LhVtwKE5A3xb5cgVXHdlfCY7BG
bfimZGakyGevjhoKltL1iA+DphsB2238Y7CSzfQoPL6hmWa9cLg1Q+Vvri8UGKXyqd+MHIeyhUt0
uHiRIZ9HED+G+2LFql6ZUcXrfaNUvRB5z8UEEP/CrRZLzfE27pdiKxsBFYU+k+H5xq4osSg17JKF
5McpxAoOD8JLijqDv5aHClHVttflapT8S7jLd/VO3XirfiUt3QfusViHjM6LW2cPgUhRKCl/RehI
az3yPJkaqWVwyWzUPqNqPraUbbtVrWg9moRdllDld6ibef7XCkLmE6JeH23yoC+io+MmwxwvNxfD
HyPwTgryWPG3tpS3rBqqGcO+RqL2TO5BmRW3QKqtFoXeaAuwXyS72mYsp0h0+trAroGonfO7LHBH
IhJY8r3De3v8dBaWsh8c/+S9ITXIinxubewajwrD8yEcubwG3gB/RVhNG6exkJgQ/r0xAwjvHaDq
Ja2YNKlBECdygXlVIWoxG9K1KhwWD4Lt45WKNVvntrhGuYaiIqosQBkIMtvhpbDLXewUZmy9txhQ
nKwCu191uTEcxYfFQ7FWTB5DhodT//lV4CmbcS1l/Q6VugSECcp7ixq/owPjvgDLqHeLR6Q8eXOw
Uwcv+Mtg3TnNa7SOn8ODviSTZiNHWzOVimjnjVL9WXuVisb8RbFA+IAfgnkwFp7pKpM71S+fb6FR
7kvMsHJt12YVpN6mQrELKFcHtSxGIIPikjKZKBGzVumgWa2jloa0881xiznuC4t/KHb1x8YMH/N9
8SKwqIdu3es1LmVBCciVUAAHXO9DRlWZKCCjzuoqJRpEL+hUNspq+twPSKkdsRoOlTO/VMs9J86/
HgWAbC7GfoFcCFTkKF+m+ehzV8jLZkCHCb+UN+6S32BYHF4MKifAM0WzdJfVslwJmxHlcqqToQq9
W7GYb2+vDPgNaAsmURpK9PB7sBSTbEc3LhaZ2uXJpfmuDijSM3feuvgUnsK9cGS48xnfBwZfQhgF
omrSUnMNhddENJ6OSXopQX0wWgLOrMVaxUTW1NA3yAyvmGUQ5MdT+whqdxncq8jOgviLOvdTsI6B
wC9NL5VR4Prq2bp5tD9IHeSRdYTMCoe0M7l9kWHWVDCjaG2R126WXiLzyLoe324SKN1BU47KWFJB
ikfI65WLuijvR7GPUN1pge5wwBARyz6jUx81Mvc36UbzCRLS52A5QKIB3QnXSIW7aONiHKNLZFja
4LQmsq4l4Z24D3N73QEOKEbw2E944cCudY3Dy2XaJboQo4EJhWoHyarQbIFRuXZ4+JBXMYgwDAbi
jS5QiJT2qW3Tjq0nxmg8zHf7QNoknQn+VbMYHcIf4Z6YT2E3Zy8Zi4SjEAUAaH0DN+61jEK+cAch
SBJUV2mGvNmjwmhd28PFui/ZjUOkYCjBYs0fkrqJYcFm8vR2/mblrG+DIwqA8riVnvuxlwPAXWrb
2tgdJDs0zH//mkHBUE6X19oxzysiB3olQ6jewjj4yBAyju3b/AGFQ4UPSjC6lZ5gW2qndyCS43iG
vF4YnqltQtT43d+dOdvFcCwUOJIeW7zSUhbVlvyiDCQCB7qXei3+rizw92CQMotF7iZPQeSaAFHq
5vdjOHR5kFxeCwP9W6g3TRyGqt1epAgGKIXxyIXLALT6WqVR5oJr6ZABw3nAsq130e78yIwlZ0z1
CoXcUidnUrgoClQRAAW8goLhCCuUriLX+YQ22e/H+9szt2hIZuGVCa4bVS2UMvTCAv0AgZdeON94
zXpUzoSesVrdB5lxqoS/T0H5GCF9pzkqslKXCllqcDYY7rv0kIJ7jq+XZsW6qM05nCkOWdfJuqHY
m+O4FDivo2voe8O71LGxOTPJpecWbYpDqXQWS72kB8BxH0VwBakPuATaDFUjXuvq6IamTTEobZYL
H5M/1Dq9bF0ySTT+6lkNeLOWOYWg/BpXaVmrNxWWK14jZWRyNvcumWfGs+ncUXclCVnNya7wYy0p
gQBJQvQfOOVOMdLFWitPcooK6ydWEmzuNJgKRSm0IIDPfKggVGJEH1FgmKx6d7LwdzaGroGM5VRQ
SxCFXeq1bIUbxrbPeufJ76cbUfNUJrX2+Ly6cXNDsVXjUJqrrwFt8sXLfbNkKQD9fq6VqteWPtp6
B7MxNSPZcGZhJTsBXQLM4JdhmzSzmt7zbZu1JdkXBAKOGBqREzicxdA2hmnSYWjYqT1XjlA2TNs7
t6QQ0Awsj7VJLB2gjDOL+6EbIixc8R068vq3vl3r4Iuwo/OwErfi1rOe728VSywqxulCTvHyAYBW
cPqd7DYrlkgMs6FZtzI35l2JB8CrjBJ4+RO0DOv7IrAQKDfQ5QXXjDwMc7Hfjk5voPyFZfuMc4Y+
zHzZG9FVjc3vULtYLEsbTV6+wTgxZ2OAPxaKQq9rfzY0MSdqVUs0eTDbXWEMX52zWS3QGvJ1f8kY
zgDtr9dQpTfKSSnBaNCaEOqPO/sJfK2dIb9UPppSWAUus4HuVDIq7mikyhN4jrg2x1IWeKzOweIQ
b3KTtYRzAc4UiDqoPdETXC//cQYKaF0WZumMlrIqtzJmZ5pmbDLWkazT//bZKOC5XkevWshZKRHz
iYx3zA0Gj9DuKXpgGdH9M/tmjE7tFmFXD1g/zNOQ1xX4OlYMQe57UdRVXwvCd3wvBiV0D/fF+rw4
+lvTNhesvhimIhBbnhzZaV7VHSdAEP7bwJzu0TTJTHWWF73vETB97BqlTSUBo3oQRnUm0j8LE0/S
D74ZYARh+5GCEkX7bnbcMrVZF7p5XPI6h5QC5m5Rixh5Ze9xnA/vja6ffUWaXp7v79O8I/qDQK1f
ogQdz2dxehHO2QmDzzcSEljh8j4ISwxq+YRC6UreBQh0Wj91zko6/h0AFUrxah8geQGAZDRi9EIt
PsOn+wj/Q9H+WSg6hYyxw2M3DIDYdyD3MseDLaX2BhOPGLdQsha3DuAPDuVIXb9FXJVGKXIE/DNI
6B+eYpthm4w9pztAoWsLuaihVR1Is9D989Lbm3zPAPkfIdsfQSjPGeatMpRaCBeDttoED/KcES0r
KzzEK5Z5Em9/b80opxl3ZSIlNa6G4W4LFlRnIYGU6G3cp+aKlZyad5x/pKLiKaGo2y5UAuQpN68Y
QH5miHL7UvFzmfrzfcriU70KhLLB3gjVRjME0RIUQzhwh8rijcQpDdAF+dbpFP0OTK03RERXDIcw
r+ggvUZHBZ4LeJr2VlRaJfcbkh4FC1W/FgxthQcS9FaYrLOOaMDNtk2QKLeAgtImzhVkmcXfBdif
kdLxwRG17ffoy2UE2/NXuwkW5SG0JI2ToIVUA+qwPLPbfZh2vNp8P0uIUkSG7s8G3X/A6Mp65Ma6
MeUA5q/9s1k4913RrDedfJ3yEItCz1w4iPTyTHr4Tsnn+f73Z90DUqGkMwDztuiZbgXqGRQwDePk
7i0rWWHMYmIgsroPQvb2Zu8nINR+5DkYeoUecc5iiYN0+YQipL9DkKjgt+RQE+d7CLH9V9A0QrXq
Jb9ihIezG/1HCno2LVpE/1/Ue1o+MjR2dpcnn6YiXHEI8PZcYYHEZ1BLbTCafMXYZxaChC2ahE55
nesR6mfhyvAeWNtn9/SXIlBu2cXL3ILTARAfWzSE28wr9LyvmiwS5Y3RPNUNvgZVbezk9Cszj2C4
3JUmQw6Grv7Qz00WKtZLCUhAGR5ff+kfiDC//soYaJfrg/1CaEQA+Be0dC8xzLtc3keYPbYmC0W5
2mGok0zBS84lXntPYBhhpptn7y0TAMqeF1nOFTG5J8nL59KStuihhM8IwObxV4LQrlWTuzGMCphF
cfCM6IIp2f8+/kIdNJjWZQndrBr93JUULi4UtZQhbMHNPDMHx0g9lkbNBUdXKNQxn6NqXcefDA9O
kvNLMNbRusdTzcAK72ds/AqH/P9EdYWsSHueSIP7/5os2MDS3RnNQgcyxg2DpwdXFLryJ5Kl1AdZ
W4abuAMGJRD9FYwtv62qRq3gFIJarBFjTBYCBwj3HXOanh9yp3rKMTNJeDajL99gWPvM8XeFRi2Z
nmfCWOdqdnl19w5fmDKaZ1pEP+Xv+5rMwqFMEmzCXR1XBAd1MRjjczDdA+vixcKgrBJnCKeoLVZu
MNUl5jLiREe9DxrSL/dlmTkHp2tGZ5qjWuu0iOBYZWtkLTOZMONdQMKACzCqH1AgwFNrpdedIHAj
1ip47kD3sVgHa8xZCpFZYpn/XCLrCopaMpfr1DATAaWgLFvDpcXxwXgIDfDtweBfWAmf2R36I9nP
CTcx0CqUmigkkimG7nBmax4i55txvMx7mwkIFTGCtKRvmh4gkRGut4M9HpAneWLEQkwUKmIZlFrX
fB4ohS0v99G2ML0n4ftpeGEAsZaMilswqyZCtcLPkjUfwko92+n79319vqVbwbQf0MuAyRT1L6CH
o0KXrBO6stNkckV299EhXw+b5OAuL64V7IM9KhJ2b/3zsMsslCPY97Fnog0M6gbvGTq/Ue9D21Kb
pujcLwXcAAUr346K8RRY1t9BUPrQarjeSXpH8sKi6ai7jzOrYGouMruSglIGiRPVQaz59JKVxmsB
/mDJM1IF+eBHVhfRnMVeQVH60NRytlBLSFPZ4TqPzVf0cZdmEZvk7UFbs5hpZnzdFRylGrovCq2X
AG7L/+4CQ3i7vzdzZnT1fYI/8Qgg3ojrEe2bl/EBL91aaYKjJTVWz9lKPN2HmgkOrpCoc7XA673k
CUAalqK5r5aLz9XfAVBHqRwpZSipI3lI4c1f4P1iCDDjCa4EoI6FHhTwaRrCVJAeXct2GRsfq29G
OMAyR/IbJttRdIHYNREUOUCtrDM09iCtWDmX+xsBZoRrjDJySzXTgNF877OlbOXP7r/lbSFtQP84
FYyZvkaIJEwdd3nshPsEhpNLpxtmZpmMc4YlBmXzbqG2wqKAGNsWyeqn7t+2/lIyUHYeC1UPAjK8
KGTGPjBC66TbEWuCF0sEyrgbOU+9vhqQ++DxMBdbhdUyyvZm4uWrnaDM2+Uwt0uIifsINroJjgvm
7E2yl1Rq5QqBMus+CirRdYHAbfnNnrwcoGO1d57AiMaoWb9vG5gweq1VPPLUY6VhR4rCWBimh9f4
YsX07zMvSVfyUFaeZxifHdXYk1fcL0STtzWz2GnPG0ZYcd+vg8b8WhiMIsikVIYwl3VtsAJxxkrR
YR4sU9bDGB/nWwtk6BjZsq8LZkKVsVI/R8vEV2VJIledD3/YmZLzTuqhVSM4hqwr3323C8bK65Vy
Zc1X3AwKphiOw5/Nr8xmON1ZBMwfAIk9mN/km3hfXaC7qZVgJBoqirLRUB6N7osRBUnkd94YygSF
2vEqlcbA00UYykozrCpeFbiBOzWIUEBJk4FQrzbbJY/61gyBRXRQl6saLTTNy7f9wT9sWLnEWdfz
59fQKoJ4NJA4HjJHRvZeWG9o1GGs6qwSThCoQyATs8wrXCDUtaGb3HHbwVzvn/iz3m0CQalG1JZ5
KqaAeMa2qUDJXOM+AksI6hQI8UDCyTV0PC4tJzAWOx8T7U2GajD07+c1YWJIceMXYtcBRDH81qjs
1tIfnFCzsst9YVg41GEgN4sqKGos12C+l6Ojm+Vo2srTfRDWilHnQdkvgkrFrly25c5BfZ5VPpfm
fQiW7lIHQdB2fZR1gNAenHYbrliejaVWRMTJflSqlulFhf2oM4weqcGtc74vAAuAcgV6OuJtF/7/
Mp5fFQwIYdYWz7rmP4bxc+GcSCCHvR8lPi6UYLda68ZrdOgNPO3FG8+5LwljK374ryZATS/lNSwk
vaSfmfEASw++GDZ+S+ZPArGJLJSRV1zTqI2A3S7sGhSsvKngbQV8s3hsDdAp0pam9miXxvmLVRDO
0GSRsn1F9huwL2GXEkOwqtB42XSG8nV//RgmSfNGDWORD3kBjHDd2YvnT2EJBuzff+dffl6BJ5vU
Lxo9B+0nOaiVDM3WYK19Kw9/CULZveQWQ4x2Sdh98QwHdkjWYMY1WSUqcy+rV9pA2T4UpR5aonBW
ry+bBimsdX0pXiNH/rWVVyy4nz2+c2jTr5Nh5bZdW0H5XtudoNrBbn8Z7PwY9egZ6jfSs2n2vQU5
hcj+5jLzP2Y2JtpPuYqw8WJFDPEDUB7qrdC8fl4YZ81a/Jcb2x8Y+vlSbvsu9clh/covt8NPocbg
Wdmv+9o+n6eZwFAxwehraV642L0eRwNqwb4+XDNdMmxqLoM/1ZGfSGyi7xjulQ6ajzVDPWVnK77l
Liyk0vC44ot7TNSE92D1fDIlo5xF4AZaNhAbs+rUyELjA3m0wFmBXvAvl1C+Ppz8LiwGOcAS4laa
PAXLl4/U1I6sjBrD99HvUjHPuVoiKD9lryADX7c2q5WSuWKUw0CbWZ8oPSD2ycpxwq8U89ZYrKSz
YoCrllSXYD7KTwf7RBMwJrLoMY0FkQK4k96ytWCrq+C/OL4JBmWheRSonBADoxStCBRGwkZ+Hbas
JOrsQfEH5eZELzC7ohFVEruFb9IjatFJwavGkGU+HTiBoQxUXXTJqCF+u1iD6R91DJzEjMtNfWAc
6jeju9BACJKRfzbmhyVqsjEgLlx4dQacKF9i6sM7RtCCLcAwbRCbrDeH6rIN15yz2FQGJqvBYtGz
xC5YJjZ549wnP4Ky2QwELmoeEGHFbOs9NjoqrHCGvPgGt0ws1lkyr/ATOMpyR9/Ne26Aomz3Yonq
XqElhSLikpFZYOJQYX6QZF2SVRq52iVYvtfW8jbj9/d9P8SwLJqAukzaOPB4gKAVq3jeip2BmxEa
Mu6jEB9wb4eo0z7odd8FoxbKUsgM9A6sof8p1p9sCpFzoohDmvhD0RJFVDH6kA9Y2QuWBJR3CMQa
LT4dvt+jH+KQMp/2SfR7Z4Xog1tc1MMQKVihn6dK55dnB2vzI2QPyGQBUZ7B70RkxTgIQt72RfNh
JLNx0lPJrIFnaBZ9ere96mauB4kSA2xcZmP4j88NGmW5B/8IcnV+2eJlFK0r2uW+rjE8LM3VyS26
lDzFklu4fuYe2ssCYyZUnzVHeFY8kASQejcUWtNFXOjBKuFfdTid5rneRuuniD2rdvb6N8EgezlV
6i6IuK4DxlZdpjt+I2CC8CCZH//tnrlAD6tOevRvusJFLYwCLwgy7NUzxjA6/DMGMCpg92A5z9l7
5gSI8mlqmzRVwWOoGjwa6EzRIccqtZ1rXwGfzB9ZqHjES4VRiMeIlOIIiE4HTJb+3Zs4yy3fYGWZ
Z3VtgkX5tb7uB9AhY93ayDyAjQM3iADzQ1in+bwe/BGJcm76uBhzLQTM62iNu6P60OwemUzzs45B
50HeoEObZZXycFU7DnHIpeS5v3Wyj+4DcSlmsw6ZITsihsTct9L5COUPnEZknuh2FYLZmeNzjGwz
R2d4BruIccTc71fBZpxw8+foBInyeIWe6m2oAIkHlf2Db8mgJU4gEEsZZnV7gkNZa9+nDSfVBcpZ
wIfJ4Zzj/kP/r66hSgFEoqRNm37kbzq5jbqkhLqBBUY1SdxB0s3sau65024KRC1Z6rq9ivkbxEyj
QwDC6BbjY3a/eqOwxE9oRLUrLrX5XzZqikotIM/VrjwOWEDJGF8T3CtrMP+1yAmxgOZUfQpEBYy9
0HL9kDTZRUNeMH6Tzco4pcZol4d8c2boOQuLihbjkPfSusCe1Q4iuMEWiFU5FYYyw1c498Hm3NFU
Lsq7KkMDJVSxbS1hucJY+bfMAociyx2xtIP8/8R0tUrSc9UHDAap/rCFgY/oAfShUPnWrG2QcHtw
g0yyFxYs5WxRJypotV4RBzVighPYbCz5Q7ZRv1vb8aF/F55V9mCKOaOeLinleqMYJbxR/WMJY2Y0
z4OtOZqjv3YfvunhoUxbmLxiJ0dmu83sOTZFpvxx0Er9QikhbolVRhOXmW/BZgLOp3zJJGQgSkhH
n3+wbuhupSRWxVgmiuOIhPdw5wg71UwU2xjOLO2ZO8ymWJRvwTU75Gq0ikBJ4y/R9ozPzmrW7vbx
vi3MHjBTHMqbdF3e1WoMnCo2fiW27/yu7fQggtnzXw+dJ7fgKRTlT/Qxyr0uA9ToyHj+79FNhsnK
qPxjBjfziyfLCigwMVmYfm6OtSAo/WoghX8a3mQwWdiwc9y4WQNZ5tX+H5yfM3Vi4oh4Fc5rfnCq
984R7HT5H2oYdcyzE3GOgXsQAxeuvQi3kLk61nqiB+i/I2vG7ZUPNok+0Sdatxeg/8BbOYa2Yobm
NY7X6VzlSdDtGnbkpNido7J8ipwvhr7NOfopDiWPIlSD32rAAQvlZ2W0RrAeHH0p4PHXs5gFp3OK
MEGjN6gPZDlxRaBhHInxq99+js8bFmPPz6vFnaWjKwNGtysLn7iFDkzsiYFJYw+tpWJKHq7YD6fR
cnB7PHprWbb773C10dcsCtvZZ4KpmJQRxwEvJi2PXzC2GyXbPm0fvUOD0YWHbo2wZ2He38O5E2aK
RtmxOzaRxo1AU9D5jkRC81p/3EeYs6spAnHEE7vq5aGHksKpex+obWt9U1vfB7idFANfNEWgYgBN
HPhaqSBDaYmEWGW0UtQia4ayTozXvfeI6WJG5xxlz+qfbOtjk5rfLC81dzWe/gQqPmg4TR89hYQ8
6HmPkEgVjW8WJyILgwoGtCDBxAwS6jTP69yu7Q/PYokxWyI6lYPyHEWV1sNC+VEHDcM3LoER2K7V
otrjid/qx/sbxxKIch9+zAtZQtyH9OAQmN4c8PBwH4N8444908nn2svcaqhxTiERI37IRgI+e3CS
Mk54ho7Tb8niMIpBHwClg9r10EDfPHz/nSCUW0jlvlpwHBbLChBsGpE5mhEqllh1fbP+AINQFipY
7MA8Te2JHuZClrUYYP4uOeM6Osqr+2LccmwSY/0DQF+Ccy5KhYAMY7dS33bUjWr2ICLAULLMKHGq
H9LSZHLIExdzowQTTCr+CqXYC7UC524EJ5cZKhqGSXSpWq3JO2bx8LcyUnslFlleRgkWEfGzbHKY
FCE+xU5kqpfW/PAxwJcnTZbtkqGFPyfgrZyk9wM2jDHt5ASduNq2w4jmQsVMeGQarfCtMn3eyC6b
sDdYkebsWYxZgP8fiVpRToYzGiQgKZiiaNQOBiT3mTUuG5HZ0sKCohaz09SsF3yRnFBOaEX73YZM
72W+gpLP3Fs76iDE0MhgkUjYsypaIV2L0UOyIX8KttmNDks/WFjUkYiANs3DGCKNTgsez9AHrZlk
Vg+PAdokWDma2TflxWSvqOOx6pQ0AZsj2k3AAiTZyU4vcRGvl+RWgJK9bbbCc5XpLxmGTlTgdkHR
kQb+UDKUjxIyyjWe4yMJGYeHtYMCtG6/61FP9V/eMJGO/AeGko6XpRyEdzLJ2+hGIxvCNn9Xf7Es
iyUMdb5HNShSBQ/CoMqtMPxX0iK4cw3tGZx399dt9sCayEOd8g1fc2Ol4xrC24n9OzZ25FLFivpm
b4rTVSNH88RTlHreeAXZHCve7VMLTLI4eyWbpejzp8mfzaFOE9/VZE71AZMeLae3Grt6Ktb8uf/o
jNAsreY/1G1OpKJflLi4zrTMhV29jqmRH3LUO6ZM5qEfL3qj2DKGZ4Gaksw3oryswIGS0i+gcYRg
TXBeA8t8bgIzWkkr3xEvqFVft6fYdllKOKsZE1zK56IgQFbzGLglcvzvxdOxOD7e1z2y6/cko1xt
jrq+UKmAsHX3aEkz4WkZO8SSgXIKSlp6Q8EDQXJiSzjxRrp8ZPWFEYu/lkLBnDV082JuHaiZ6ZSx
LHt1nOlyc7HWrMOI/Lx7n77egvuLfRszXv9MarGVsRl8b5QacF9UTrLvHJP1LMhaCOpI60DW23ky
FuLX6ciqnmR9m9pIta8TtdHw7cRkstDP3EKul4b26Z7ONYKCj0vWqbJArGLvPBxR56/z8/09mKls
v0ai/HoO78S1ZIkiYw1+2c7YwojPqmU45vmULrfvFmzAtmw0yNmMurWf59J7ykR5ehd9f1HZQgH2
znv3FDwt7MT8DZrgvdU+nHyLA5WzuQrOttlY59UBk9tNz9HXX/dXgLWP1EGAiTYh35b4Ec4JGTzG
WXbr/q9Xl3L/TbsYMM0UH++N3ywrn0kWTz9+0wu2aBSl8jyluTxHNndIlvmv2ADpdfhkcSx+/vtm
TzeF/c2C34zyFAV3LBWRLPiRsZWsX0mZe8FVrhsU0OW//jJBnkQL7dhIuktcFVh+WYH3fQVU6QF+
A8cnQTfgVyuGYTDarm4n9i2udYQysU5wB21BtBsTqEzJiDBNw9mRvGtlpKvCeX0ajOXK/v7LjaBs
atC0tOV4iNQbJuPTEmuTKZPqcxQGRiq+jUtDVBjRY7bc2A+7wTiZ1mNj7FYf5te52ZpLi/BfbaTQ
KlhRHeMnUHnY+9bwkxn5307wZnp94Aso9x8hz/a9MfACGlrO3l2XhmjYv8GUfh+N9cuvLeTvvkWw
JjbRS5kYtjl+uHViRM23MdKV0v7c5yZf9r1KKLUAX0Y1jxHZykEB52lnsCYuiSwc6uwDe0PGVTFw
Xh1wURjG/oEz3/cXz5bxlLMCT/3z1uaN8/OKRU3DMPmfFNFEQC+qCiEh7gQ5GJY7YRkIXTerLfq8
44g/ed62juNblxDPH6nxclljTPvJWNlrZbl59g0TLJtfg7nxLNYrz89AiXs6TdmoK4txUfeQ79Wy
9qevh4dVYbxdCsPZZkZi4+3dcUD+mpkYOOVaYOkHdYZnWCNyeub38rE37bO9kbfneL8xjoF1+g6N
1Xrze/X7wBtL80Uy9nsfA3lWC/u+Rov3I1KVTh9x+v+R9p09riM91n/oFaAcvio7yG6Hjl+E7tvd
yrKCFX/9e9SLnStX63Htzs4Acy8wgCmyWCSL4bCtMecHj8rZe9/0Vp7Z4VPfbMmtYU3Q45zZgr7F
lo7LnpZ4ptxMMoEaj1yNjRM4tcywaOr2A3V05zzIjl25C/O+nGyMeQ50bzVJ2jGsjzMqOaGOxt0c
Cx7NzwguYkCQheE1XTKNPw1K3bColAfQDwLqvY+5tUH/TyjklEl4fAwga83Vy/E5OIirF8czV6Wh
Plx1y3UM/YQ/0XCJbLhsWfhAw3FPsaNiutKlaSvlMpJpGiZUVLmdDh1gNJToejGO1/BGxmptHq1c
IsErHw5Bds2UFrkZr+KwULN7UV1MFzBmTd13tmTN5rQIeyyFKIeyvdzCakZYaPnH10/TWd6/Igt5
E0mYU5mkOTNdgx9lSS9LAAYwvOT4kRnpO5rgqOCZC5Njt3QI26ylan3RJNBR0G3dWW/CRwU0ZQCF
5cB8ZNDJFSJbbj1+V/Z9BmlSJAKmpo6RmEx/pIh9k28KfM9J6f4Fqvcte0SEFMbaMEYF2DNTXxcy
3f+TQSlS3MD77CwGgOjvFLCzU/vZW3N7XlKoJBe/V9vzi8eh5xf+oHIZoBGHqGlV7hVNcQE2UCmr
9GsazCspl33JoM6pE/rPFUIxROVEvTke61Vufd5nb/ENNE0isNMKQyyhIuTIjn7CDBoumKdhwlxe
x3g1Xq3RMvLH/yMlwqcxiiA0QgxWTP8pHs3aXCdmYjbutI2Outt4kgtpI2dskY4ISIh51UZgqzAl
vcPqHE73VyyaTYFEqmCwXKcw97vEMKnjP2IkvU8i9mOQcWAufR1daecYPDKH4To43aez0FxwS4dI
+XB+WPtipLXnYFNcXNEUWpuxig2y8fwmw56B1PPh441CX2P9qi7vSkWnXfCFGtHtNxA6GQLEug6n
gxzQx5ZYV1fdctap/Pg/C5UwyH7MMBgwwiEOgAJHCyAQwe1HdfcvhrFuGSJMcszzpdYOPwxNQCQZ
ZuU6G0sCHCpH0226p5aEUY6w0nNIe3A0rT3SgH7QYsIIDdC7qQEa6whhvhI9Qk88lTJNQQmznLNM
hY3E0z23gT70IJuME4Ai93BfQZet/997QJiTWAxzJgyCDv66eUqcFNBx7xG1ILUwmXp7YoQtaQRV
A3I8Tkw8dKGBKRyohuMh+1YgyNQM346AFuW0vvG6Tj1mFexrl1YSXuAUwGGyyPMITYAeRgg064ai
ujD4hNZ+qYG+UKGl7ETzPtykEITC3FAh5Ck32jgGWD93ftL00Eh6vQcUVqDXJo9aS2pFdnAaPqhU
F6znDVVCvGKWCmImQlla+yfqwmuOs3RDtddUWN+FGzEj9auJsvb5KCinG5HpLIYOJIs3T7TeCoFG
5Dbp/v+whL4MAqDnoGtO2+SvuR2tr65olQftOB5SdZoNQSHTKODKL+53deDdLWxqrq8fCweDCejt
NzEWbLKuRu2eWorTbgRAWvRLNuT5dMKQNasapaGhJPThbx++is1zgdKuLruDzqwGH+mn+5d1yZJL
HKr8moiuSAWb2G5jm1xigySOcVsHA03W/nb7XlADqJ/RoV8qPCNCuIusizsU+kGktLKdthP3zWOw
llelI1nRIcGwxOSpdrnlbnq7078b1PW+8wNj4m8DOuhoz/ulAPyGacKraInUl7WC76lsj7dYUXd6
q91dUeejze1Q5Us4loxRikauQcr0nSnVBnC5x5P2SntTLJqimYQJr8KikSKVQpDxPoL1gwqV6XTa
ts3FKzSjQZg7vinZUhxAo3jwt5Ul2ge8cinBLo0PwtglMhcH7NWHj4ofIusP41R4pPwbT3hz/oRx
Q38mH1csOCmt2rpYjYXuGjjdjL6tbSm4npMiO5XSgOsluMMOMGqY5d0Im8BSrN3Fvj4WHo2vpbTA
DTHCyGkjmlxEBtLj9twLC0PirRRddTjTRhf3m7gevGCdmjLsifnarIz8XXIvBmNsLUHUYdp83ShX
69AT0BrDY6zDt3drt329b3GWXlM3H0kYgxifKF+vTIuxIn8tPQeb/qpLme5Y7AaQZi42aILyx2eJ
Ec7IfqIQX9ZhWRHQlobttyohoV6WB+kSQkKD0b2/hGtMOV/NKQqL1p2XqhgMGo1i1K3oLO7hEhr8
30TvNppJW4K6lLMGDBkawhE/qPyvJTcszwgBg30wiAPjFjlaTi+d3My+ytVD70Zo/nxFbv4U6+IG
fcMmrQ102QSiOU8RBRHAXyxhAnOh8rWwxStCaIzkC+uCshW0nza0sHidZ1QI6xckhczlAcTNGtUn
YySvSAjTkLyWTeyMCGH7Ugyx82oMInDRTzLaGiM8frozqx/uK8/CQ1wCJvI/IiPsX8OWbCUWoAOU
tCN/EvDgce9TWLYWMxKE+RurTM2uk3rCW7T7r9fUvZjfFBoLz4AbNgjjJ0gYhqhy0BiM9JNzi027
rj+N2KEhty5etb+8/BzbLMsVhC0gG340DNrdr5ijbLdIj9znZuk1POfmR89nVOQwVhgmAje9Ldj2
BdDeb9FuGjZKzWumq3vZntb8aSuDs9YRbjsleUKlT8RP3FgLVSriHj29cZnBbaLzGaElYzQ2DOjD
ZVWg3i48aJihzT2KMaPd4Z/M6Zz3LIzZXAXtctDfzhoQOiPD19EBSFPL6Qb9it9mR0kYC5YNFEAd
wmS/mJHlefxa2JUviJUkrJj/HzxUJyN8jxxpNdRrOsoVzrQo9OdX7inWN5zt0ptCp9/5TUfAylxk
luXfmeWiDfnWh2/WdEzS5KxdmhJgIi8PwHGIgXdePlA3BPwHY/WXJiHKpIybLFBBE8WbPISpwu7e
yP7uKEe2VIbBvVAEEbuV4Vx+Klwz3YhENsqbIumQycaUsP+kJYawuRhXvONUO3WN1+lZzuuMKSJZ
JD1Vzqd5/2Yuv2pmX0Ccoojd2NdRCLvzS5/rAAUK1u1Gs8qfBv1YZze5p+6AKIU9grlDfb5O1+73
0f5ln/AJgyaITJ+AeN9g3GuV6/7W0lvLOt1ncqn1Bz1iiiyJWOOFJfQEk1EcNkIoVR18j7gG1m8E
W4exWKPPsVnEi1xxXerSaF6fm1ivz9iJsylKuHM2BuyT/Jyc8F+3oNX3F73u7KMI5lF9U0Y5bRGo
YwNBmhji+RHQvfXzfd6XVVnlBDTmcqLAkajtgaTmUQoo8POwHlHcezUeqbWfxRuqIjxiWRldkuTi
Th/wxn3o9xMn+Yv8thEP6V5e9cc+03Nsnns70JqNltJKEobrBBwncrmiQhzoBZNwEuOn3Tn6Tp6m
LWpTsj8ytvbznx0Ka4GueNxhNLAOOXSKmPYan2JfUm0BD4Zil8pjZzi5mma4sJc+ZrMOIcaAvtDq
nFhAn9qyWEXWOyfazNPClJgEZv+SI8KN6MIVkZqUHQbHgfJc7uweYLy+PpgG40g0YJPFiJfnZVaW
FAXXhWypDPKqK3MV+lKZvR2fr5kRKIYMaqlrGdvX1xGvj8sri9kqipNeaF4HnzPKRNR/9Uf/ErV1
918At74Tb6dUGha6ffI2r5dI9FJCxaUbOCdIRAXBIPgXpgGroa97wjbVpVRn7Ssl+FnmC7kbQVGm
Y5SJ86v5SyQUk7JCUxU7WQd64H35mG19DQzWTct/g48FSeLGs5osa5KsEMFjGDGCMsRgTAKu0vao
oa2wN3YMNVm9fA//ElKnKHbmv9SuGsbrJMEnIJCiVfkl0UVLs/MTB4zNtYglt+bund8URpPr8Vp7
uHq0lOHiQ3XGK/lWFFq+TdgSn7CZcDfbVfdVesVzvhmdbPWOaQusInWt2HJjx9/R8nLTyf0yBKIs
Y+aBU/hfwG1j6vNpWgzIUJRTEjK0GmoDzcIQFc5yRoM4S1FNsYr3Ahre9SFPjCk1tYZbdh6R5tXR
s8OYtAzSssL+JUnW5HyuLLqhGztUvqVNhre3m3ia9QBg0dBjTG5VftC2S/8EwXckSZblfD8pBj+G
CzGn9Rv1AdsVgY2BkRxoDX1oetGASwIWWkmyqIkqIVN2TFugaYtwWCs7Yo3cxJi+vO+217d4PVBy
ZYvxP0oP/02MNKh+k2HOuAaxJwWpKxSjOawZ4DFAn9LinGUpzkgRBk1r0kHuMh7ZClvR9zFvAeoW
3RHp4YpODCmmNv0uBhdz3iZBz+5/lpdZAnDrKW8Wc0ibwsoAk0Nn8BaghDFLMQYvydP2F0FVeJmI
lhI8h4dMk6YYA3O3aKKawtTe+MObbmjRuwmWOcOoMaIMTNdjgP+Ws8mYB4oa9+gW59AVhbqRYKyv
1MzzUrZi2hGGgr6GZUQK4RviXhhZBpXGc4StPeOufqCmkJZibKiEwAoihzYSidQJoWOTrMBlrszs
22sZQ14VwCa2jOKr9Vgq8OeSSZyTIzRizMWuYsRuUsEpNvLOOcb3Fet5SnWr1vcJ6TrqM2JJiHOa
xGtt8KW+xsu3w549ZLD2mNy/AAtZXmUYtNsm5sWE/3El2vjsovObkyWC0LxosmgcQfYC3DdMiu0x
XCUA6kHs4OBFc7LOrNuhi6vcXDaVGXsXC4UrygNuKYaZnjVofJEVrJsjTNlFavxMrdmpjvuRmoo1
Gu+pQ8OYXnwlzqj83JbZPc9jhElBKXS4DaX+sWd0ZMUNrLW46tdTso03SklL2Sw6oTlJ4gJernyK
cW4wNlji13g27Tez3Ypm8NA6opv8CS2KgVnyCXN6xD3pmZxF+xroeQWwyKPC+Bp3CRbDIcc+hWif
tMTbYhZRAmqHqACPTEVJ/9bCBFc58kMRfsGEF6qPl7VvIqt9lDcxtXdoyXjOSRFWpmkHhsOG5ql8
OK0vHkrdN1FXRe4rt8z6xKxQLqXJczof0qPPaRKKyZZjH6H5cYpBWaPZBdafxhxRNM6phctFtzcF
SarAq6oCcd5KUqob9aLFPkJAVFMCvdmF6HLm7cAIrerQO9/3NWWp7Xiyo/+QIzTlyo5sLpcg100D
5r3uyameoTfEEgzuid1a/OuuwiaJSje2imE9TnkjrKlOTNRI73/JT8/XLxnPvoQwtpfLJZe6gYHO
qor5pn4lB83uff2oFBvj8fv6PmyN/0FdbtHEz6gS5lZLm2ubFaBqBkc702t3whPhrTDX229diA2+
xahf6CmUCY9FSzcjS0QASCGHSV2DLKBact1hbRU5mYIGVSpOX39PpsS1rLH/rm4rkGnNZDTyFbtW
Gj3YIb353loToKO071DrOU4XadQVQ3mLnMzjX3as7bxq75i3dlChM9pv1u7M3StrC8aBBl2zGJ1A
B5ET4GVERTJx8H6aJUnOBlN00iJFCbAuq8W7PKACrlApEYcd+UDpLQZQGm2zR4N9qicPVyOxafHd
ormYcUQ4U0XERg4/jvpzU+lv7arYiHod6eg8dP8FuBBENyNFKJIw1E0hpWBJxhbDZtd4405z0MAB
v6nfv6CLyRRQQvA/pa5V0sZrOaZgeAXKVGw9dQQ8RH3kUDD0HpRBv9jfqosqar2KN5XXuZTAYPGW
yjKPblFVZJELIIxigLi2b0H6ajfr0UyvernKzM/7DNKIEJZX1HxghFYwhfzad7RNqqMOkFEYmY7j
14WcMULo+qhVmCpvQKO0ik9hzRkCzVUt1dpwif4RFaHj11Hjq/QKCpJulkd08kDLe6t3Evu+tJZj
mhkhQsn9QqjFVAAh1ZF49K4PORIjxiuPJtDGbJ6nCJmWKl3MHuLdBBuBQgPeuoS3ygAHkQDxcvJW
gJf3v6VID18T6yF9z4tNZv67R+icICHNUBOFJG/D/vzyEfQ68AtFExXSzq3d/uG+PBfj/hlrhDi1
HIl9NdbgiKTnCLupjr5R/+9BSWEqZjRIY4EBdvE6WVr2O3kMsQcLqM7NJjAZyk1aTBPMCRF+J4sr
/joOEFv0/ZJZub0qge6LPMGGcp2WLboCKGSOnfRBITga0BXs5/6lx0s62QXuXjGeszMGG+6fzbLp
m5Eh+GmFQLzGKsg0kq6GhpQiS39x5PNz8nm1spea0eXtFrtCW4dZf2uhXm7+9/sdcXSzL5iM1+zR
0o4VH1QSviBGmIY8cm1zjqoDSus+p8snN6NDRLroyyuuallMAg2N2PYfVFNcvaaHzv0XTbtzjkib
DvCTWPBrULpYwS40jr6bYH6SFlYuBlp/+SEzquMljeOmAhXhFJ5lpKxKk7Wp0PzLhmlGhjBMbOjH
2FoMMv6XsAf4qJN9aRZWoNjMIbUKD9lGyjlNjuKXI5kRJBzJJSvqQM5AsJ2yYxfv6gaOsN6hpXS1
oWGO0mRIGEE2YTuuCUBLcxNgqfa6ZG3FF5bCEo0KYQClCHualekq8x7ToKYZ6OxJ8VRga1FEt+Tn
ZVHiJWDvoOr2M186u0q5NLYpG2Y9Kl7Bpn0o9lphxqhgKA5nYZudr8uozmxU3wjf/lW4NqNNIr0o
qoRpwRS07XQf7v3wobWaZ3Z6sfrUZNl0LKSKzGkROnn1lTzVaqTjLt++tzFlo3NQSwSmYG9d0X2q
HShyXYpt5vQIlRxY7L9EE3c/FdsC6yWyGINdSYd8k/p4T6I+9H3xDdo08GIYIk/1UxQvWRbR6a1h
LFU/auJ0Ms1Hz8YKX9E4Yidma6Cj+/TN0HRnKbqaUyP8TSRkCQfExv6cmsOuQB+xE+CFtB4Hmqte
ut9zQoTHqS5BnMhy3p9NYTQri9fRi+J++5YMTE3KuU168EtPZhIkXAsWw1RcVIOnl3yrAERcfBcy
JPxai6YgNJ4I35LIUdhxk/A2gLlsn5VNtLq+uRhdbajJ/CVjMhPfz2jt/I4HATcUA0gFT0EJDHTG
pNYLF/OIcxrEe2GowzRKO9B46oyXTbJ7E9D0akaPwJgudOOE1/XT/ZP6yf3cOSmRuNFjoAIluYX1
2OxrI7E+Pkp9BRAWIbTOohkPVrM12M0pMF2j9wwAbB+k1Sc1QT1dqHsfQVxzP8wSweemU/QKOwmM
YNUPuuG6gf3ptrRmu8V4ZC5kwvdUZSVUzQiWB+MFMMp72ZRRc4pRZqYVX2kqQxgSyU+vbFmCUqKb
0Q7JWUy4f9KKrAtbmBCBK1NxBH1SeMsSBkTtijQtKw73Wny/7lPeal7bD1nnt3gvHQU00Lvmqd6f
jG6Dp7U9oNAAudLyE4tHOPsIwrhc+4q7KCE+4sn0qm34wNl2817q7er4nKFFggZ1t5jTnDNNWJjk
0la1EoNeYT4BWb80yj87wzjQ+Fp07KoA9CzMlkgSKdtsGGqhwIIzLCo8K1a3AlgCbehh2d3MaBCi
K5I4Gi7pRCN7zxQMbGuWbG65xzUm7r1LbNCehYspPOxI+YcpQnbaVat6NgJB9u1N0fl1EqBeeDwe
R700gnXm7Ffn0CwDs1iXp2/3cPk4oIZoPBrAeW6tAA1SxukA20dT5InPX1Zg9lmELU8TtZTTUoTT
kJ1+M6zuW7rFesKMa7JGk4YXSckK/Dxf6YEjntbYxnw4ULz54o3/y8OP7Zk5iaxVuLJSQcTMSkM0
K+AwQSspnCwJClPOCqdokigAUvI2PkG3nqqmWGJxftm8sbJx6XTBMg6a+V0Y6ZdJHRBc9BFzesTB
+KxwqVvBB1MvAyaQNQS0T5gzMFfH1VExHqznV6TrDMlI3fXVGfQs191gD0yOz/t8/0SypIIomPDC
fDIvSIpIfMcl8Us5V7vh/PKCVpoR+PeAZR5dDCT1gE/Rt7r1HmNmqHVOSHw73wGKiUAxo0if9hUk
5mHLl00to6yAISVBdiJdwej81zEzQluzxAcHcBon9vm7ekv+GBU23n13WJk9thatM3WxN3YmDYmI
FZpr2DZl20Mapoftbfo+WQOiWtTxKQxrAB4F23QBJ4x/v1Ov0/vWoomC+x2ey+ju4wEsqIjTCCnh
t7tYDlvRv3ZnJtTTLb9ut5klYkXFJtpeLQ0PgqvDY+aPlrP7fcluyRIO3JerduwkkJV0Hwegrraq
ntJ3pf2+ZiCjyhKL1LQsA1fg9pplSsz7rIKK59RXyAB/aF2xurDj92ja+s6Nx9Y7oWb9fF/Jfzuc
W6KESFlBaGVf4ZAxdsrH2vb3J4Ql7n0aS/ITeZHX0D+sqr9QO7GQoWPkUpnkN1iJFZqSg5klTI7e
J7MQaKEdfUaH0NA0u0Z1WYBOY1ztCN191TOHjcIFlhbRkhc/Lcq3tuGWFnFYXDIosXYBrW6db89a
pu9LVB8VM0wsYfWCi7EGpiF2ZxvNRjWuprzmsQTKuhxXThCa8fuIQUCsUY+2mhX7pnLoACMmYXwd
1sQzqU/2SUHvfSxxyE2fiOnQoN4s6OmqtDwsqVMsfiXr68LxDcoxLGnU/BSI21Kxo5SiOWI67clm
etg0S2Xo93vvVvpEoOvHzagxIqQ/nXOH8ecAaAqKwXgMcFr+9/m3W2JEvFsqQxl23Y/0pm3lG9/G
kqOaEtAumba51CbjMHPk8DQXND+BSOlxDsqGtBLl8h1EMR5D97yCX7r9/TTort2Q/VRr98GX9f5d
b57uXz8aBUJMTY01pUkPCujCtmKzcNUJ4sWkRW0Lkfh0HH85ISQ1NLJSMYBXPUv2/iU14Jpt9bV9
ymxqoDzZi9/X5i8lIu4JfMwo9OkPR/vIiYFvgUgD0870ptLlC/qX0iTb2enXLBsLWglKtRUDrQyB
caeLJxl4JBgxC8xyQxukXKg63EiRzOINZVZIsQYpPtWHEr01xi7bB6ZxXyUWYuBbKoRFjkMxaTUZ
1RoJS7Q+QpN99bGDGC0YiplQHBmVI8IiYyNvyPrTaQFBw8JSi+Fz6rB2/53k8PKdgH9YkWcJYyqz
TFBL2DmBl+BbcIB/LjAdxJgJq9M6LBZeahDfjBRhSru8V8qE+yGFzAHm9MJn34xtZhdgDNnJarR8
UQ5sUeVnFAkzUcsBHxQ5ql7xqjc/Eq9fj2hZCWygsd2ntGgtZoQIa6H4dV6LCTKtpfXSKzr2ZKUG
rYt5sgS/7u+MBmkpmLaKYi3pUWp9SXGb0jVFXDQmCAMhXfhK8QtkODfptABPT1aoXtA6txZAOG61
gDAOnDBKDdNAVPlLhSbOt/Dk1Qa6YRBtAPtjzRoclu1UgM4r0ADDf4qv03yIaKu29So3+Au2aj4k
q7W06gLKIU783REw+cRtODm8lCW0xRPXIx652CFDhXRcwMq8YZ984mr9tblmIog8tbnuvflGipgF
M5Smpz74IgYpWD20duujjkFOh8Vuk6/UoV56ykn/GLqZgQYoqJ8m2o8h03TWA+YXoA8K9zVb7R6N
ywpggUdaZL5AEhkggKehJKxgZxmhXFra19jm2GAScASYpnHFsNjlRIk6lizMVELCP5LAqSzJl9IH
aeRPHRAZ2qo5s7DbDXwBBplSK9S/fdqM3ULCGeUVDINNSAICZugJh1AmucgMOXR5U2PjHx5THnqD
WxMBaRBh0xFnZGbuqMfsqtPAqsQF03ZDmvAPDJ9HUi7CmJbfrckg9dRv1dicvuAl9GDLsYhBZ3Yl
4P2N0FSMzuYfxFNvvCenfiduMOC6xcqxSfMCO3WUB0r0tNA7eCsZwq3wUltJ2VR6mhAoODwdEnyN
ZHXAXLNP6s7a+TtpRSuLLnQFTFQltKMgpMLUDOFhcqmuyjyCBRNAcdqXnewwAx5YaBtUgNWnrE+d
nq8ZUwIq20DtKV4Ie26oE95Gyjilr3zkq1mHd4Apw7mI4q1+XejKW+5cnmk4KUvxCBz31GqBKFjU
ZKIJK/GLtvFFsCvp1YozGwfvBl1aM0D5DWzau4GffBhhHkWZm7Yb8xpsmEQY7ipt+jZRUGbAk0vZ
2Bi157H+KN5XGwCe7hinsCz3gNZM3TJeASv5SA2VJ/nd+QCSXQSVl/A61TmueHtyiBwA1b5JPCTw
duu81AWg3eyovenTPSKJKix6Iaf9DyxH5on6Uc7CQlCRvePXgwV4AaSsdg+oMAZ/7ocQC4UIWZxT
Im50LSlsHE15wsTt0a+QwgWOdonUnDChWQTnHL2RowFEHIt5i7HAjw90oFwbrnLm6HMdC8HGzccQ
AU115ZMG07jwhWDaxH4rS99O69taQ97AWR1oWfUl9zBnnghu8qwSYzVXprO9wPk+v7ZIhZoUCdOY
IjQ4YVHtT/PpLLFOy8v0sTEAFBGvvHwVr6rPCZWnUMxopTiNmeuvksOblpoZ1Akx/nfRGkeN3DNA
t1iek0jALca/sr4UBQMGG1/eVO8NVUoNgxU7U0esM8U7E0rFfeYXJv1uaRIWufBjzB/EoMkeJKgN
d5om0y1Apj6E6NbvMIeAvnKf2j6/KHOJlVT0VmPgicTHq1kZadYyGrCnBQvMDG29oz1saRSIyGIs
aiTzu3A4Z25saka6M7TP+7JbsnzKjAdCbzi2GTS2mnjQhQ+jd2hns6j8//w+miZgg2bhmB+zF/46
gANz2oFb7K/6q+F/3Ofhx/cRhgxLbDBEzytINXM/sdOMSFpOYAEqP5zrNe+IlgRKx2SrGV8yGmza
A9VaLxzLDT3CgoziFfMwDOhppymBiYRijWYveRU4HTa7KuiwZ1HNPVO4XDDX0tR5iOYTTGuoPxHb
jMsAW+tClHMHPGcvT43TeBlCzT/1VsCIIu0ps+CPJCzrAl4e6psKpvhuj01lImwU9ofhHKD1MDQ7
yoktTILIN79PSDDlMJU4Ztxw3my8nxoFUinn9M/5Yugr/c+2tbbJVn/FGICRW+tT5eXAdP5EKoJi
OYRFmc74JNQ/1iIsM8b+FfQXeHZ3jACmEejartfj0/Eo1HBOW0wN66co17P96Vs9fm+08+eGhrS5
lBKZyUMlr4nCXJO2z1CyYQ/hQ7/Kju2ec7PPABmLC4XnJWcMgDIOtTJEOpOdvj1bKVYjORsg+8qe
FsF6+3F1zu1zv8EzyXGsbWcWaAC6Ito5aavvzyeKGi+EkoAU0YCRwErY8fxzJDM1HpVibLjxMv5k
mjaqwwAajAGeaa4zzgWg3bT8xVJwJ3EK4masv4E/konYtUvGYVp4MMLEeS1CHU1vt9WZf/rYXw62
XppbpdJfq2P2UOnD6pQbNACvZYHPPoBQdlHqr2WW1uN589JHeoB5iYfB8j4K286MY2SUptWYRQm4
OmvNA3EIqDl7JC5pLXo/iWPSSs7lMFm1meBrcQxkoS7H89OTV2zfav1juBiB7jCGg+bs4AE70Fvs
O5zWaMTwA5Rzpx4DcdV6VvOxghjkNyg3DNbbXrM/aq/XV1+R4Vgx3k2VcTmdAIt5oF7zRXP29wRI
lEKpSZqM1ybamxfVeYs/38THEZZtBVi+1urM1/X7ad2532sAS78CRucx1qkP+CWngW2jQJXAIJTC
//RezMQ/ilodx9II8Uu2bLApOqur0/k54zGZebU6QKCcmkxXKF5jAeUBFUoREAscCrEYWSBOPZK7
Kkdel8N1Y3gjRF3JLr3Mw16HeM88Ig8U62ttjeGrtes27pNLue0LBhaIKAJmdTBtxcokYICgRlkW
YHMFOgQ80YjWpQmD/n2gKNdSQXFOhoQKKNWkUqURXAKBVUehIXurrOCVnv5fCGdu6BBZEV9KwyHr
QIdxYTm9/UePmUFjdCxor346uLRLuxTaIH+N3PJkwjQAyN9eWiEIyqEtJe6s5LDV4X7l4LYAMMda
G/dP6neGUIF2oE8Z09Aa+wswUU1lvoyaBIGaXevD69YYqeg/v58GtyQIQ+yrQ953VQontx43urVd
704DxbktKMItDcLWBmU0MqUCNiZQldJY6dvBtCiiWkhO3BIh7hQfwZ6HVzCyYXTxdYe85s9eKZrZ
WogKbukQ4T/DonJ6qUHnyRPQyJYfaSMttEMnbLI/XC9FU02HXh+Gl5N8NP9PSvXD4MzmaVg1Mo4X
/H6NkCrXsU/3dJ/AQo3xRkRkzjkSWqQpW1CQgHgU25ERuq77STsJipzI5GtQjFnZSjiI5F17x1gy
rTlsIbt7ywZxzcOYya4jWhUQhwKz1oGo1tCqQT/QhhsXAB1vKU3h2exIpPiCF58ISuPee2mMl5e3
0HD3F+Nj79kFuv16tGPv4YYPlIP67Qhu6RKXny2Cqpamy8+9vD202GJnWbH+SLmZv83zRARNRxre
SLCWxIXJY/ka+dUFHVjIEMMwI6LTx9f7nCygV9wSIS7NqJU8U3P5j6V8PO6n3Vnu8Rh4zdU8bg/J
aGoFIPCCCTaGQpnCnkg8pkPgNfkVD8rhtjkiEb+tAZ5hRw72U0Ck3HGrP1uXFfr3H1H8Vl6/gxHN
mKohUO/DQpbnRgY/KfyZFhUMr2gVC0E/qY9P2Leg2yv9QTEAm/1s7Qya0v4HQ/jPuZK96LVaa0GY
g1yJJWHYjt1tDua/MlV/SRA3sBdltL5Or2sTKOYX4xlg6bFIOcCFosqt2IjLp10Bi9ddcYCeadv2
F//gPGytqQ80Np5oMBnUMyJuXK+EijIUEBretqO9tzkcklO5ubtFVgRLkrAqi9Z/9zvOvuWP8L4t
m1ZdIUGI46axDe18X///g5X8e0aE35XaXMiHrAZHL8nOw1jCGRlFPXSLHVYbUGhNn3r7WrplhTAl
CQp+MX+B9Eyvx8RWbKMTy9CtU4Syl2bSHMBCz+YtOcKoXGKx9lkRmrHZZLrp4bhWq4fWcL6u7hHR
5RoTCBq6zmiO7T/ES/+IlOxZHdhazHIGbGaBIb2toYoqqle1SylfLjvQv2SIuPmC3QwS5jiQc7jo
7Erem25HTYH/LhveiJDEaxqyIaq0cNJ388WuDZTY8bjFlmIshzsVDlq6aY8OGlOEyZCGsEuGshzO
8qOE15y9wmpi0XTQcwqsUIMmQupREcZDkLmrcpGgIjkww8zAq1/WGL85HChHtVDfvJUjYTe4UCiw
Mhh0oIawGciHoVzvYMOeqwHuhjpoRPOnEmE0YqUcNRZggOcnbMB7+/El5y/9DzJReFMZWCpNw16g
uROJsCMawIMiOQDFRMf6Rq+24VP2FH9Cs/USYUBiH7mvpoB2vJgorJ31FbJr6PnHcMFGtWj3eCG7
cntohP2ok5rvOBUsbUDuDfRC+4h90rZj5Sha4l5/Hz4/Wcp27kVzz/Mq8nkAsBV/Hq+zKACdnTXi
e2iK0uiXF4C33LfB/OKNnv0+oYnAUsx9qcWNFvQntFW9ve1XyNhgnUmDkUEDY2C0Gz3d2F9Gf0aQ
UMUeY0wcF4HgBGyI8f7pYW/YqkVbEjFd1Xt0CAVMJZ6V2gaCk7DgrHu+L7aFchh0YcYFoXmFXGUK
k/6IzVTfMXmw5dbA4HO1B+DD0zRv0QjOiBGK1yhDLbdMhkpBirQBkuW0xMSyPfpL4SfOmWlZ0ATM
RYnBToEc0h5m/WsyR0geYOaQZvsWUxQzWoSfaoUBSIA+Dkaz433hIusP7NxPWnBBuTc/ObsZR9f0
v49fOEWO5Nw//oV0883x/9jb2a8HNds26RQsP2GV7lRmf0tc+1w6KweZ1u1odKa122VmZrt45dFY
W8g33lInvJSiDtcrr0GCG3RSjKuUw9BHhVkToAMb9QdwRtxP9/TIbqh9ihRF/LGQM7a1nMmTAIhL
Z2WvriRkMym6sRxPz3SDuLQVNzLJ9TJxZiKJjOhzjzfPFRnkzjTWg/svEsa3kiSucdUCpwpgVVMq
C3CQtv1fxs+0JGNtHu7rzHJGa8YbcYslLReVXMUthuGzFINzXo314XB9pZChXC+yl7mSRKVIJhFG
vc7+f9Kus7d1Y2n/IgLs5euyiKq2LBfZX4hj+5i9SWzir3+f1b03pvcw2hdJDoIkCKDh7M5On2de
G1QaAmzCsmWDF2hxFDkLbNdbdZO1NFJeO6Kr+cHqrj4+dW/oeeTpP56RYutZQyyVUl5TUjl5rkmz
8bQNrL2BNC0ms930uOKGw7O5lO/bYpPCF0AuAXgHt4VsEXHO2Jh3OlhbsSNnXt/ovBczIcU853Mt
t7mW4FUhKqFByW/AEMCpcG3/a73njR/NJ6cm1BiDL5rJKGsBGHOQw996uYuC8PLh7CxeV+7qQg4+
wob1522hnPc/kS3C5KBqAvab0flyN+hNJSGqVAAEclcdHpeIG+QlwbZD28cMwddXf83EccjOG4Fv
svSSJ/qqihShMuUr2ePxDsOagP9z4Wzb2K0KZ9v+snpSoVNI9FEuETjKbKauQJXLN3Umdonb1sjk
U3NBx3WzSR7ftksy2KD/uNvxxur/5oV802JkKFHSJtRG0Fo/A2qc1vtjbJlfYH33BrrThUN8+2j/
Rmi/CTJiVIcqVhnRoJZGglCbwBXSnQXyUnt9x6HFlR7GZVRy66zrBrW24uKIBuAtdVID72Xh7n65
8FJdx+dwR3/xT+fxmzvGDnVmlyQD9YphYUkOkUENe/HrtODi/f2NLf+mxFigOhfPVSVAtT03HwZR
8DqWi8If4YG/AKBzxK5azHtz2PsbM/tNlDFFRnT+b5Lz7DbOOkKp3tyQBRrjW9v+1Jb70Pl85uJM
UBH8+zNFJ9HPx9g0kdpZ1Mc8OQ42y20N/w4dRGdnWLQc/v7GO/8ff4bIqpvIyPOcxhhv1l3gLImK
XLh9jXR5rRYKPapbXDEqpol7zEVFNCh0POeOus4P+cKL129IPiIzAv42G9eXbPvgOwBI8GNnnz3x
UlvzWbu/VI3BjuFApRv5ybjaYjTZPMYEeRIyrhDXc8+Wnt0thhlN0wkG9jecqMBijAld2YWPwNfc
cSyGziPD6BdTCZX+1IOMmRIrQqvq8WIrHzmW6WUx/ov2ycPtPpNlYeIzlh+LxeZ1tUK8cnBdsoy8
wPn4eEE/5BFdTta+3NifAYLZ1cpFWNuWvDB6PnE0uQBGRQl6cE4CmnV2gIdRLTESIcBt2HPU0rxv
9y3XjFqK0bI9BDQZUKI/3xbeRM/e+7zZdqpxbl0wo5EMqSjNkIa247J2AkJBim6zMZ9ImRwWo366
UG7k8wA2UoKk3v6IXg0KevGAPmHS4KnuXDu+BybMYb/mwkvNe61/HSFbLk0qLbBEGrltQfVsW674
Ya/ChuMcc9S6cZWXieeRmuc0GWiuCIgs1MeCt7roKEiCe7IPmCDjlVY4Kt1gy6flZUBEmiAVtn6r
6dwGHKyHe6DpE5l8rYDheUg4MTBP5K9l4wmLbTVE4nit0emroCfSHnpA6xFvOLfFhUuI0ThNJFaX
hoa75SJ4hbkHXKd/4ArGbV/RYBtcE3FITWWAYDyvKwxMWjvxNT5k9v7qG97maKZNbOoZYtTkpyns
BDmMNYFKx/N2K8Hk5wDhW2B7io+a7cH2FSz35Zwix06xPUqpZvaSVeAQ1xFWhWL1Tfi456mn214T
oH1/shUCmrHBOgdaeouxFPJ0lx+/6heAuCKk4OJWXRdZ3dBTVw91In9Ro/SFVEDiB895W6MNf3v3
uHyIt78fs7sH9AxdFPL7NyH2GU2WgB2wNutDerj4Pu9kOa6wwSbPkjOi04I+vZOzPr7deY/3XY57
ROrHWGY2xxnmvYZrJDBh+6LEY1ZTtgXfqyIS+ICfoaBSnMvkWAE2f6bFSagBjJVGbDoW023NioyZ
I3Kk8m8Sj3+pYzaRlrTBfwshHvaYoMBt2Q/E/rVCbR1vj+eCct7ANTSeHN0Y/k+RrLeoQAf3QJe4
/bB5juf14U8odA2yPGcdr+yycJBQulsmXrP+gNanrb68pleOxmKzcUNWaaM5QBLi1e+aj/nLkwDG
2dCqXAlrWtt20MdKzQn6aBcuvRlUxJ7/5cExqiMash7WErxgbOntEflMrJG/lh/W+TsvncRhjM2Q
FV0qiZ0EWuv+S3497b44T2dmSPeHemczY20bZ0lBfdf81xa9t6m9WHpbdeFBHh7CBWqzZOei2x1r
6tF9xBFBLnEmIKkE9MaezuCudI/I5T++ec5a3Uq109tj5Qbt3ryzLy/O3v86ZNukhO5Y/0sVxebO
mjbRRxNtBNAdDiDN4KqiFyLDHw6v80XGb0fyOgIxeW6nQpGwXIfeZPwLPVaGLR/R0sWhwhMXJhJB
aJWUAw0m69KufJ2Uj5cLhwRHMSmMP3CJDDMWU/R0IDSOV8bC56kKTi7KYLdCSoWVaOEZFI7bfCfa
b6RCYghwegthyXnJHK3E9oe1itq0egdKvQ3c2E1I0sXD4n53ekBZm0NKuh2pXGPzyfWHaZv2PXT6
o+P0OhnRYE1+IZ0YcTxdjgCoTOIiE+q2iUdwhIiuBBAVIgaVU+XlpLgA6PXTdVIEsTKzCzKVvY1R
VOcO+0pC8htBLcGAzg4L7VGjPwODnwexOB83KIDft7DeUjavgjM5QzmUAiOkdt7yn73UfdSd38iW
uChp05RFi8Hr25c26yNO6DGvKRiE6JwUuDONrAffekrfb//+fOQ1IcC8pQZrLjPMcEHSMQPhvb0j
8kJJLiPkdYeC1X79z6RwQpCxk4VipGYb0BMky+Ui8NBSRAL38nCbr9lnNaHCGEizyouhjKlvPTpA
duCp7NnMwuTnqYaaiEEUZllk1fQp6ft4kZFrXp6j5XiyxjrKwGP9r8d+XGOunnaO/0ZMvLFPtn9A
eobH02yo/80T6yn3o2JGPU1RR5t3XI2BLUhrHfO5liO9nnnlsFkVPiEm/zxATbQKWf4PMWebeeKH
7/D4mVV3ExJMPSHTU8uKr6lG1ZYeXpBqR5TI85FnYAXhvEyoqD8ZabPunMcKTi1z3gCG/XvAwDpx
4yX6W8LKvS3UXGKMNqjD/nJRTBBzjsfTJifr3lbRNumpr6J5Vy/9c+txKNLP/yNqnLDHqoe6kAF8
AYp0WVy5IEjRElQtfG3Jk3bedTF6AYD18Gdptysq2ZhiQb/QQkPdd4OKBWJDa9ljDO/5Nnc8IWSU
hIDOiqJs6CtWT0RIMZjBrfvwzo9RFEpsVZ1FhbBYxtthbdkDmmu/qHOX4G+OyM8nSr5vi3XV23HQ
a8sCtectkus4QqA+OQ/AEcAflH/o8CogLluCVZGco5yvk05IMxY5lVMhuVgQFKymRMIZm7aQrOxt
61DdheRy/9F73WpcKdswhQvt+7cvcr5ZYEKdVSdpXXY5beZcv+W/z54GCd2b7jN3zJojpKyrro6X
UC5HHLBCAoBQ7rBQV96s/EPMy4jOZ0kmHDF6JZYbq09UKptb2jsH7McUb2GF4hbAajmnN+uxTWgx
akXNlVwTI/gAJ+fYuqg1wTA3BLComCFDHYZDjfPq/vDeyxBrhajqd9AX+B7CcVs+oBqB+j0WwHH1
M8dSs568pmuB0FxArbW3NQldaQF4aM67m68nTQ6QUSQGGGprmr5uV9kGQKVfylrLSYhtvTsgUH9x
fSgeU4xWGdpAFGMD9K6zo5ljvQn3t2+J5xeyXvyYKpQpkPDucheZpo58oP/VJDvkW/e+8nibHEcm
WH/eNIGVrASUIUA1S7uC6A88T5p3SezERhv3F7mhh4YWNPLwm/bpuwgT3P2JYzTpc7lhM1mk4VK3
zoZRgdAWe5GW8d3to+L9OqMYqkSRFZNmjdc6EIjOy9u/ztOkV+zaiWebyVZVnGX8fGv3K2egu+Y+
xlW9tNc8F31e6+iIpFSLbjNjdHasoU2pThDDmb9bB2u0gb7K21dCfYY/b+KbBOMCBoIul2YBEp60
lu8zInPVC48J5jbOI4Zh8wBeC/qBt9v2LXGUypVfLtiaiT0GaElCvohzQ/M26JspRlubZtqflAtI
ym8ZllNt7t3Xle3fJjIfe6iiSAGoAHXFDmFIoxlJXdVSvy/HRtAt/DE0rTQEw0EYkoMZ4vgPswpg
Qo9xH6ReyRs6B/g4fmDzsa2soDdvszRvUSckGHlTTl1cd1ZHrwpD7ejlusMgwRLZRuTbYFhTXklg
3hsDIrdiKRbg0SyGoHa+qOVIUZZaOyfxmYw+BTegXtlb5JjxOvhYHTDAEHvFVknWe14X2axoTsgz
wn/Rg6JrI5C/C/dwUQAxf/tA55MwEwKM7AuRbnZSANQqhUSbbWTfeYnTPi3Jg/iJdrxhccBkUvbE
S8HMZzEnZBn5x2Eb4WXUh8fBGUn+FC/Q7Hpu4NVy+JsVyQkd/WdkV1iDIOYmNk88Pxu4NdO53NUv
t4+QywsT9NA+v8aowcvaCVZCiB4U1J61108OGXoTf+jBCStUVCZKHduNTpFKt3bUDzHglR+ujYSo
Gx0uPIaoTN+iRA91Qgk1oz4zcjCUdACuac428dLf4SLUlrzQ6lqv+XtSMtsgJWtmVOsjxG+Nzkz9
dyoDoU6NF6cQ2fMyIsBaprh8kSfuPp29kWBwea1xRGTep/jrYGW2c6qIm/P5ItF1KE5WEYIuu4IU
D4cDFyCbIymyyCiTKu3G1AqwrGNddWuUr3LoDt9Y7v+VpPyJuaA00Vgk9FC3ol29nuNdBmyMi4EU
XeAaFS9snDXQk/Nj3pjVG4Heq8CIy7/ilMT3q5BnyebV/oQE88RCbP4yzgmuCDOnwHhJ17BkBKjL
xuqX4h4c7sAOjyXmraVaEYpGRk/Q6X9hQRXNDvfO4J6Ib3Petcyjxby2LgTKsxmD1rNDgUlLF2DF
TrnbvrWjbR5IudxsKrf19DvthMF27F/m2FQO/avQTl57fNJzrT1DKAuned+50MK3xZHHINsX1OZ1
1Vsp1cHHY7Baxi7UlycvUbeiEb5T+mt/pXu+7XAjfSp5N7QL2yA0AL8vLi26HGdbfS4H8tj+DolX
+YFqAy3Q1x5vczrvd3+LKdsehG2g6HIZrvRK0rsRgFzTje4VyBJxKN22azJbwqhiDUt/WggNdUsu
NvYXbSr/IyO063P3q8T2NIfj3M03YUyYY0x2WeplpcZ45qX7rH41qyojK+6cz21/R74mTyfCmFnx
uVVH+DuYjhY+VHtY5R2Wit0+vdnoa8IJo02GzhyrhL5u7+Hr9i9zJYB5zGYtlEXX4PujCM4GWUBv
oBEICSbeBAVHtNm6QquchiGlB5X+Sg7jr3+nE9gyglLosSJecELbYOEZXs7ReZxbZhttTCOtY5We
EprAUhSYX4FQdfsiOFfM9thoF0EKqxIMBEuMApw5my05UQGQhH96SFLXdhejp2J63PYr2prbbIrY
O2c2YNbQd7g/2Lb7untYVBrv5c9Gjt/Cy7bbAMBatrSGvvzV0dzDY69655M3sDgfOk6oUPGbvEO1
6jALlINBAClK3hudQl8ANxFpfCAl29x2MnpeNxT11YRMyAHfIe7jlJ5n5pwaYssE54isJQpkXHeP
d4BUOCe0JCHEUI4APdaeCPZ65YfKT57H4BDxYg+exmSX9KaC3pxaqmdO3nkbIOg+LfhoAbNpxO+b
YssFslQGodLi6C6A6H6pt3VHbKyZ42l/zpNl+3uK4SybrYyYoF9tddu8T+0OdSQM91wcnNxauec2
O/L8cnYCTkwVMctVkDR8ZC5dgtZ238YmSV770DzY0+QImSDb0sQEC3FxT73mlFjAtDt8ap8o7NB6
Fc835ygmtn1H6xVxrBtIX4rCSvzcYZ9D53QAob8AiOtEzGblit5tXXh1Bm68LoWx3GmclmGQgabS
AuHhISMfDfB0gA/DsRo83hilUbaKrAoJ4LithsQBOfOU+nyroYZuBqCLmpbKjnzUcdcVskVBoDE2
WHjCQ7p9tbExYHWIPYcLkjefPp+QY7R8a5Rmi613NKFNx8v26frRXKofMZZcWI6/Soh/8Pcc0/g3
l/XNI3NZbSVKVk6xmce7tbf0BHt8wIK/L66Gp0L9p1B802Eu63zJO6UT6FmugaB4twwc9A9T2KAT
cP4BdsYlSIPbWwQZr6sB3mAVBSB4QlseHYbCtB5FOaQuK+wKzApmqx2O6M8HN99cMspexIBKq5gQ
yec1SHrbvseWlvvgIDsiyUJ7X695O2f+Rut/k2RcwFqsm6gXcYFAATkT835D8ciAxMThbN5k/kWG
DdsiwJ6NJxoBPGeb7cUePeQtyu0lpguquLOBHGG58jyxmdZZUDQ5wQJQ5eB5b8Wj+itNSeD9KluX
wxfv0bExW5iKTaFSGH0MkYRrzfMwh+wvyQo178PTrl0q8Ax4bSZU1m+IJhu3CZUUqGYJKckNJ8Di
sijmcMXTXGy8ZgRYWmZ0VJVgS49MjuoCFcbn3lzoHtK6DsfK8GSD0SGllYY9ikBQxGvMfcUvt0Xv
autvHRejOrpACYtUu6oo5yivsH8N62neKS7SgPGD2G4wa7zJl+gxyYCR5GQL7pZk7nkyyqRq1CpO
B3BYbfLde+FAh5w3m5cNzIHPa++cjbUNrIDFdAdW5LDOfo0FPXJVJehTPANkqnBzrLSmEIq3T3W2
iVnTsd0UGIPYqsDiSWNUvI70Cx1ndqA3uvfSBu4TdLK1+60792hdDb12HXr67jMEUqTpckpSc29g
Sp651EKrTdRAQB4bcUp07US/OfzN6ZApAebKpCC+jHWE6tB66717v/Vl49NmT5S9CgjI57Pg3SY4
m22dEmR0v2Tkhd7nqBUB4GWtupUf3/u8nYf0N9inMKXBKPthaFRLjEHjePScAcA+Sc2JZGdTChMS
LMh02pz6RKEXg131h+Sl/kDtPjzbn9wVV3O2ckqIBk4TJd+1UmfGdJ4eLezBKnDu0TySkQ31E33d
fb59OxxxY3fdmkM7KPEAYmcX87QuT6PPBg/YdanJSA2j9slmMKSwlYDXK9ISuIGRWakhJhCrTuBl
L1TYyspLj80JwpQe9X6mhyejxbePQU+JSfKSkWhfAFDy9pnNFuumROgTmxAJpVM/dDKInLzjGh5U
674Vr7Erv54tEi8bDRnxHrx9+YGItZE1d3L/mn5jxX36AdTwTD6gD5tY14QRSiJFzmP7Xi8IQjNp
QUbX9yVO+wr3Dhkzdu4FDVl/sAti7tYBKLb+SBNqF3DJ0X6zbrehyqg7SrqhyCYNsyecKbIkjHVP
7w+MHaX/KsFkRy4vPJ1xDcn/OMUJLeahXdB8ngdn0HpeY6njW3Vv+MndEJKzcwLOlXMIXDSIHWzd
A8AaDA03yTp/sJMPYIQ1TTHi1Ev4AOf4FgBADl6/Dw/V4Pkhc498eqiMvOphXip5BTprgHNUL+Hh
9nuYfXMTNhhpLFNhCIYTfj5D7CIuW8f1T1xw3Ln8ypQHRgjbqCyBdiDhrNAJ9LYk8aKzVWfzUmDc
0W6JtOw5zttsOmJKkZ7qRBTHsCzroARFmiI4ep7gnj1yOHDnY3icMQZ5iNVexu4EisGDgVwLVOyV
+nD7imat15QZxgirxmWQMuSSqVeDmTqsF1SJ/MJRjLPu4JQKY4b7ShpDFJdBpULn6ghxwKre9cJ9
Wvmhx1MV9HX88Xzho6GhxjQxQsIQ08sCMziaAmIN3T7gSqgK+lCInJOjgnWDDJvYswIrUUVJBRna
63IcHGOnEnQeo3D1j47vmyM2uXceMi0wR4Ny5G0LZ1iPJ/veJhHc3M/h/9GzPa9tJwQZBRRGcipr
oUxHfzBedHxXHNXJ0JX4xWNttqXZmFBiVFCeiVgAm+IU8ZSQAYjuzxg7H9FesL4XUdaFfo0P4hp0
P3WX95A5gsLm+kqzOpvY6w1scie4Hxebw8r/0pamzbs+ai9uSQqjogDdbaVjBzrrfmVdlwSPe8ne
a2hnuy2T8w7I5DQZ1RTHcnquLZzmc4rcOZqvvAGzbpa9WCx2eGtfe58H/cwVFUZLVXpTDnUKUXFO
jnZt+ho8xZGXxbPsrHgnOasSJ/wx2kqJ5NCMGjwEp6OD5squPAoatDy3+Zf3uBkdoo56XSQmdLyI
REC3FHbZ+vyx++qRT6y560V416Yyzk0nSFWSDzjD+k15wUyQqpDGJU8uFlBm+Dc0oZjqYo/kN1RN
zc3azprp70Nl+4KrIVFj6QTqz2cXKwTDnbdtF0pO6piM+1fxZf/M60qdtzoTkox+CYDZWIgSVdHH
Ekrz4RVa8wv4+c/ci+S8cbZPOMsxR1ifNRytS3Exq4YIrvrif95+eLOOFJpssYxOwb5WkXl38FhN
c5RNtIsuxp3Pn+eb5+L795lHljairHc6fr92HSDiUvj/1rs4GB68zce85zlhhHlgMcb3u8ACIXQm
2076EK7C7SjaektO2z3K5DvtceD0Wv+NBvlmjnlrRnfKEkkBTQ1wwkR0sd8OFdsPk6yimnx+ckfB
5+JoQ1cgX6KEczOZw1TT/tIFVCSwoVp4L+7yJw3N8A3yls1ThS2k/Qt/To7y8IcJ0C3TRBs2ElVX
aKmJzyijl7yxgnikE/BANBaI5keSLS+HE1Z+XEjq+fvMlkWbc50qhyzzzqLT2FmxnIxwISH8UmK/
PNl+u/YVrsbUqKG+xSFjyJUG20XkBKQc/a0kilc4WKfgPaCz/eU3qpH37ssrXR8dkKfVaoU2wSON
OeBboFT0+QkULHv3iiBnDw3AMYrz8jU5e3pIk7MPkR1PzRJftlV8Dapmh51fwDjgrWrm0mHMfCsC
oEqkdwzWtuVWVki4tCv7S7kv17rLudlZAzVhitE4vdrptZyBKbiER+xxQZS/k3CAmc3rBZ6Fk8MS
qr9kl3kvwRh1pn6hpIAfYi6OClD2w9QNNj7FRPF9G7CgDdF7TGdjPps6bFiVg578do1AmZs4mlW1
k69hNZQRhVompjhl521cK61n2Ve7HD2pIeGOmVx9wFtizSinRjAaSVZAjpY0Ryfylg/L6M4sbKSr
4sTxoRQD25T9ClACEOPDiu7Q2T/zXNVZG/3NNZtkFHslktIYsoUr6N037B31go2ywEg0ioF0M9Hn
P4tvJiSpVzt5NuM5MS/ZBZwHKfHqlZgQAc7Bwo2xf8DXXltu6Z1zs2zKMQwizEgIILhWF/AKpBwF
ipW4jrFTByADn7w0z3wcP2GQ0VhqckrksaP00NucHC53vg8YRI724Sh+g1E+aRUPpWaACKqNOcAX
UdPkJoY5qtdgFA9y6HLSNiHddLn2LE8TbReGDIiZPCADnoozGK3TCrCdwhncPMNRxJaIgYRAFqeT
ypxju+Z/b7w7g1E6eW906EkNaJm9t5ONgWESaB2kUqWdCNDj8/JrjxpLYOsu12XkGE2D0TBa0J5F
4YTjTLF+wIn3ygMdlsPMgF0I5N+pcYNRL4mqh3jYlNaJrI9bubDFzwr1aCxlJJrzz4K1b5Fns6hV
UTRGkVIj/XZepE/hFtB1B2Du9ETY8NIw827WX2bDZPRHXER51ZdQWVvoLO+9QCharIEOGR/89T/0
kCecMZ4OBikvqQBIFNrxF92NiHVxgrxpH578m4zKGAZLNsuQqmEn3Q8GChboJnQQyPPw9LmUGL3R
9rIptyfIP+Zirvk/gNZskMVfc/X8bGwxOTlGexhpmCqJGo2o9KDRBHhCFL4YfguvwYSnb01GechF
lQmJAllfH8/bjhR+RQAiI3OHUGdbFCYOC+vgB2pZFHmHs7ssopLAGYtdwTUsO9gUDakuTnUiOjlv
4C19rqN4Z3X27Vd97Xy7obxMRoMIhlUGyQVigiwM5vp0W1kLgCJwYhfYV8ugtgPAxHo9uijl2A1t
04dFDeFL0HiHD2/DlSVGybSSnKd6jVd/WXlebVsXbBsGKq2wROkCe+JuMz+f6/2WJ3Ynazpiy7Mi
Qp6QOdxiBc4S2LjbhxeTYBuTtfzkUKNCwx61qWKBgK6YMpbAM9Jbt7LWjUYGd1Bxyq2C6a6FH98V
9mey/USYw6E291am1BgRHpFdKzsL1DALQgontl8u8E64EepcwnBKhjF+Y1Z2aOHIr06DQFIg6fmX
d17xZ1YsplQYKS2iIi567er/oBs+BvAWYL1RZuJWrme7laeUGAG81ImUdgH4OaFu14xYYoVhZJt2
BSJ++ELMYmGBIu+u5iKkCdHrR03810wrgkuk0bs6Op1IV7pHFNwOAdInTwh5pBhTp5ljAVwMkKJZ
16NjIX3Rk/NRzUHt+TM7/jspZNvzDQnZixO9uGARHZSR6DkKrrQMkPBAF2ZbiaaHyBi8E/CjQ/MM
zi6LGoNPaw/joCZ2BqAxMCSa5dRoObfFNSVvLA304wbXbCwXFGTWH5x+CGMP00juooa+PGfrNA0B
dSxexl9fyBkgM/r5zHFAZ7tTTNW0EN1p2NvNAsdGuaDFQoXt7QrGXiGt/4PH4dwl/e4/9dc3GeZp
hFbTCmZXQH9hIglT0sA4e6J1Fp43xqHDvgZVGqXGpE8QcUi4D7HoJQZCHcHB3WZo1vhOzu16kZNn
Z0So1IcKGILd9Sg8zuAPQNBGNo/aHKQF1rzk6+z04ZQk1doTkpWGDUBmBpLoAgb+yNtW8fKVtm2X
IkpkMeyqc5vH2RbSKUHmVShdJ5h9T3nM7moA0Pr7y4JDgndf9P9PeOov6pi1bQWejuMmrYm1T+At
0SZL55O3f0WaN6J/CSE7s5KpeiqKHWT9+QiV5ego1QOTxse4PIcrKs03pP06bjzhSjPFUJfjmsaP
jmjfRXZZk5OvPhqrr4PxSjdd/j92XfK4Y6ypoMk6wHdAdLx7BhI+TTEnTrVON+kjwDB4fYKz8MFT
4WDMatiUcZFJVBqPXndIAgduHpYdoVj78vn1xYU8n3dJvu+OUSDiOURpWAU5CiJxdOBr+obdP3IV
yKxPYioysKQt+FsiI5CXcz7oJ9VEKhmQU/1ec7WVnchetuDG37McTSgxLl0rp2pogikcoPaSYNoI
k0bCEsPlHFU1V4XS0C4qqQb6z0ws3/v5xuQoL5qgUfGM1cVj9W499K+nGv086/D9ttzPFfh+UGIc
hOGkC0JhaqC0Pt5574/Ny4Pl/v4giPQB/53ZPdG4nvHMW8PMjCRKpqXT4gpzYYEYlXUZWuOjjlzN
s0BKu+5tEwiobu08Hapttfjv4OMnT3nN+XuogUmAmzEUVUSH38+DjS+XXErVUqQ94sHqkS7sJa8X
Z/cL+xO4gGxXPDBGqfygxqj/sCqwX3xoxWuKtsQyJ7zwX5Z3Ju8hSbwHgI9k121tr79OO9PDfFxl
AzTDXyPUun3Nc6GPLoNxGdABkqFfxWCi3uJOq9qij0RUz9Zb2a1VVKjhVYug6H9ZS7rChkORKhOG
9x8UmUtuxEs8DFh68Jjdo2JrGADJRDoYzUiXlz386md+omXG1/1BkXmdl05IwjFIRFqK3CpO8Ejh
qpBu4a5rnfMkflCien1ymkWWj0BmTSFFHfKzd+PoyJ8vvt361uMn7KBMUeFstHHyrJQ6YzB0WZIt
oJwAlwci/JPwqZQVhHkZBEojg9dBiMcNMFBcLO82CCxkYtPqKLIyaKuvF+ariXL9e/ZiLexksPu1
jzUhwDG2o+fqwc7vDk7HSxvO9aL/+ELmEroo709YJoQvbFcoTADkfwt5G0+LxgXAG47GJra5yVWi
0S2F5jtg9DpeQ/qc+vzxEcz91Kma5pGIYwIGsUYw6YqahGeShOtu0fP+Q8gn98EY8CQJrfJkFeAW
UXd3kF/zR/fpq37nhfdzla4fHDGmux9HuHYROGpXjuNbDdCiUa0N9tu1RhQSYQqw8tKthXZ/eLQL
LKXdYsMDBEJ4NlLf5laN54KeH9/D2HY5hSXWO3rNjvOuvo7vulMQCRCFDekwH0hzRuvA4iRw5mK+
KVW2G0U4B/I5kyjV9fayi/dyDSy3yLlXl4twMyBNgJ1GkXshgNxHX915/Rk6l3X7zlNts4rm+9bZ
tpTECKPBMvEZFxQRkQXBDvvAG7CfEmvYPzlqlDrsNySMhUnrwzKz9KwWYZ/x3IPE6R58JCa4U2Hz
Om3CFBM5yG2knoT2SshDWjxTiBQiLT7YAuYsMGlhg7mw4G5puh7WLQYZlZYCQUcsuwoMluTipqvS
Hv2QvN95UUU09MTssoyUDpzUanFYDQt7B6Adu42BYUQ1LA3qUbI37fTlnxSvfkgbo8qqczlakY43
B316RPUKA1HYSsa3WzNe5Q86jBIpK0vtxAAngHSQaAuxp36qMRoox9LjSS7HfqiMGsF8XFZIBj1s
hy49dEMMl29oQNX60YKntObVsKLoomVKsmaIDGPGIAVgCyL17DlBQpBAENHvSq/snzySCSGGrV4Z
eis6nyhb1Palq9Z7jaAob5OZ6wiF5/TND6P0kExrtCAAmdZuHO+yU9YBwOo25GMJpVsQv9leg/ps
y80jzIrIN2V2ZDNRzbDrWlAesGvpBVvUw8+EjIOd4W1ydzvNGrUJMcZHbnVgKkgW1QSye7ZjqPQA
LxAbWQ7cQvdM6DY90asETRyprOoirIsAXwrZriU0X2vu62nBi+15p8eoNs0INE2tQEW4g+Pxiqla
tIKgM4FjnuayPT+4YVWZdQKiJZV33bAd+XfgAB9YrTDt2i4Fx/+kXSDx3X5/WyrnGuN+UGXUlCkX
ddbH9Aw7O7szN60nH5udUz19Cc5ntODuxJ3Lzv8gyHhXuZlLp8oAQQy3S85527bk8NW+Q4lwdxlL
swprIouMCjmfC9HMNUoLm27eauItQ5IBvOvATZ3NAcr9YItRIuKYoHE+B6nKaTy6OjGubQyoWkS3
U1d4yOP1aJ/2X+OTfygWXwbtquGoZ0rhD1M4YZbRL9iaElkWlR8aopW2/vHMa86ai3+nTF7//+TB
mUBzyOsGJFr7ulYUgagwYkT6ywceoP3Jg0yZ9yqQkjERdIqSZDJPIk814dxjvuJRX50q0m/L3+k2
f/qI/FWTOof2DuHgmtb6OCc5/ygmdJlHMRhtIlUN6Eab9fH0iFyNskKMbx/QX8d5gDPZDF2ekGKe
gxgOp/gsgFRKskdph0r44ZPzxGc18oQE8wrSIDxVpgkSlbO9614MF+NdBz9b8FJp89HbhBDzBsxa
zLRWvSBoP/nI2eUk/ULBBLNmtL1Odk8mkR5Obuukj65bYZbZE/Y9ImDyxGv3nXsKiqSLhgKZwa4V
JgEWG5EYaPpI8zRVais1cbjeCT009rUpsoxARcI/VBYa/Jym4VlsTPravIegcwP0u54W9te+R38G
xlY5d8gjxxytopXJ5VKCXEqct7eR3C2AppuR3ZPPbaaZjc6mrDGKRLgIMOJnyhrCw+3x7tEDfO8i
8FUgZSCvzPW/Zm/r+yjZuCxDTtTUsv8cpW4POZwhBKGP4WJwVzEwpiJemuEa9ty4PDYEy5RgTNLQ
wPuOifKejitBcmMsgF6Z65W7wEjab7IJyG5FKFqNrq/2DrJcn/oD4LV+hUC5cDi3O6cEJifOhmmy
eRJqiZ64mLun83qxeIiAR/rxal/QJfhlN7L3jwZP9SlNxq0RLkqiZWecwfp4jJA/JS+7lewH3IXi
c07alA6jSw1FD0O0g+EtPoaErlpyrcReLhYE/coC3Ho7+Q2tWnMRWOZsvyKje0KSaOZSZ/jrUDjD
ZoIA4YMA7FZyBJwYZubKgQy1jToC7wrnvMQpOaqEJ6Yx72AvzmeQg1vTbYbETnx7H2AYanlbVuYf
yzdbzHEGRll2ZyoqxsMB3XSYO7z9+7O2b8oIY5DkIIsBpSSAEWeQ7eggLfTjSn3Hems/vOOOCM16
vVNyjHEKG1lPTPr4sfsyc5xK9S9eaLsX77Verpo3nzuEPIehB8H/PkFGleZJb6KfHwyiqlo4WDCC
LScUDHBxT9HJbVrK7YnptkR3eWc7/xa+STOa9SKnoWxmkfT4fFnAQGI9XNoTnSf6HBFhe6pPpXlW
ygpH2hx6BxAHqIZzYqLZWHZyhgZldCLt9bmvLiMWScCloCCEgFC26Ujeg7kBBAG2f/06YCPrJ/fu
5grU07tjW6mVLr4M2JiNA3RaV8DNIcW04DnSc5XOH1QY1VGMsnbqCkjIs/OWJQTrWMN7kTyJBIX+
0KH7d3gOJ/3FPw3SX4LB1rQGc6iUk4XzbE9EIsFyzGljAdLdKBB+cS5vNrGiAJkfRQAVbSAs4Esy
nvR60HLpsb3Yjvgk0eLKrry3TY8HzDbXGqlPSTHKpGsaudOtTKJGxhHDZYzRO7e9W10kl9sXNauB
J2wxmsSUswYI/QVk4+ik7slXbAeIVBx3fdYPmxBhlIfeD738f6x92W7jSrLtFwngPLxy1ERLlmVb
9gthl6tIcZ6nr78rdW+36Sxu5cE+d/dLAwU4FMmIlZExrKhbCLG00uB+Keun9JUBwOSm+MsWZiIo
kOikYkriCp+nhy2sA/tcG6WpbdR33tw2CpNA5Bap3pFH+3KWgQ5fRGLvvKttTCoXHdyZDLy2gfHi
u+iEN7LP0wklRytyZLADKefrBZNGm61dbpTcaDcIeJmdG4tI+X0ItKMraVa08hjx50Iz4n49TSay
LqPxR0kZ9ynLRFXK2fVSho2uYKKZYIU6hg/X4eN6+7wtC4NJZ0Y+3b2jpoIEOWnV9DriqEmKwPM2
EfijOsPd79+2Wybx3VKn19z56PGJ62pKkdWENG+4GlhjF5nSxX9lsXItPtJFWRXxTAc1gSLQLtEG
jdhGOezVDB5Eq3T9jXjK1sNJIvs0K7zvUFVBll38ig3l+b6zLF9EM+GUs1yjTvGlrOQRPoAx1jso
5gFh5qlBmqeyB5PUcNeWdPpXeP0tluZIKBK+bLDohj/LxTpbP5hDYEo7FN/J3oB/VSacHfCtrjW7
bAefb0Qfe89RSXjxOic3sFlH7yykwndM7qpFC1Uk5FtAOYbWDuo8ZRHcAf5YEcB2BFsx8fY7Yad2
vdk+/QH35P2vt3wTfUujj/Eq+EWbjjWPPAsp3QTb4ZMMMsaFhWozQ9Yics9kUSGLnurFJIvQzPOi
wFJ6WxLQalk6z837U4yNDy7rqljsmsDU9H/OkuaRjSo/k6cK2olG52SCud+CMdQebEFHHcP6mp7u
a8j4dLd2kpmZRFXh55PY82end7O15DxxjMW5zM9Fwdc1jadV0kNCtbLGYwPKzhjLMTY71mzZMibP
To565GRhJIlthpOzkLG62iglYlgOPdVsvmkCTn8h8kwSFaA0NSbc5XrgkVe5WOSJeOaNc/mcmxtt
736YZnxYPyX2E8I+VjfGMm7ORNPxSiv3sdA3UHL37r0757E0sCTNMJN1aHC3deVrFmyxfICC6ilO
C19qoC3OVeZNrjSuz9mOzIg/jY3xFG3bz/zzvlUu5uDnXkAhSsiroVjokMm5eBqjiam3r55emSvX
rIttYrLzSYuB4PfB0vmkVuwzNZRhpi/gXglNdFVPbrmpPzXWe+7mUnesh84jRdV/zlPOwV2AZL9D
0Pmle0Pvipc5+kk+/T6dsTCufR7WqxBtJPlG6VHIYT0siZne+yHkSGa+L+SNVA08sSXM/leHxMnA
yHa5fVTCGomKP+OrMvyGpp9Qg6rKkwge2qC/23lvNrpRI4O96xFpOFvlEwUrhsTFJ9Lsq1Lgk1Tt
VReHlngqf8Du2vHWqCSdsYqc9bwVWcdJ4Y9QhzqnTZBV2pVDePYv2X40NdDd5gZGrXgXHFxvg22/
uhIYYTCBgV2XqILolrVjHTTLmCmAkgVJUcIA7pPtiY191qZyqOCwzKca0emeCVFwxKNROvV16Axu
cMkF6x1Is6LXAndkZpv/W3ulgKjxeR67vCEsSkxv53yWslkUrvZgoXcxMq//hrRYmYGQRIFQTqj3
FA7mukN0iAfV1dBN3JBrH2me+3Z6C3fvnCO9/K6oR0nOr+RGebHybXioI8wGbTaHDEu4V7LRuCaC
xF1ihh4IExPvi9k7eVtacO8XUJFOkPqRorQjrmnH22GRhneozc+rEW83hGfbTtbbwhCct+cn5mwS
IwSRKRgK0kHLugAw5Fno2qxfWRfYEhnH/Dve/n2Gc37HYysj3+E7do6HjibRKZz8uddt3UZ/DV5t
T/1nZpqdu0WjoPurM4+nY+q26Ft8DsH0Ah4Hd3K5w0NnY5lxYq5fht4djvctYDGliQ2LCnkNod2b
o1z2Wjfqqhw5glSrNcZck81g1bElX51VYvQb/WVbYZPy7pGV2Fksz84FUy48dKHe8MFNMPcoG9nV
wFjAxeNGjOhv2zeu9DCAzQLLxahwLpXy5TJIdL4EJc0ZKbnLwUtPcWDyKXquJIZrLYaFc0mUF6fX
RgGfDpGkoxtaMrPG7HCWW9HmPfXt/ldc7BacCaObZkCL3Ep5DGE7DKoEpRO/hwflnIZWuzFzFXdO
aa+x7ii1HuwH0dxm9hqOragG694jtUram+e/g/JmLsTDO6+I0lVorU7JaJjFlnDd3Nd38SU9l0P5
Lh9k5ZDqE/TFsNHhUJonLBJyVdM2trjbyBRvZLKqqEt4MZdJ5V7aJu/CcoJuQ2t+OhGy8Gjr3aaN
eV83loneelJmsFFK8f8z0V3zJLpvYIx71EzWTU0CkHsfigoa0mgKFHwsHKB+8LwYE7vo6wx10vz4
xS7fkc9xTxoFMlGXl0roQ5qP7fORud127kexfWRY31KYN/9AFKLo167JmoDnz0K8WZ1Qmp1C01+x
5oKXxkiUuRgKQuRWF7pMI7b3gi6dA7p0Nifj+IoV4himfdqx+YRZ34pCkmngozpKyLfaNZYlgx7g
GV24h9IJZXRpMrMqS7HrTD+6H2HokwRzwhAHrh3dyXZopMcKD/QJMOx8KYZTFMzGKLIk8DIde/CT
HPIiCOjO+bRWSRo3MqfPPrSet6hmR4g9mBmcpUh5LpFCp4bPV2HOi4gad5VvBCvU7vGYRCbs8XG1
v6/doi3OlKMBqgintu2JkeAUpcyUcYgv90Us4tFMBIVHldKtQBYv8OdVa5Se/Apelta8Omhcvi9n
+SabCSL2OQOkbOKS6NpBl960kmNuVpVBpi13TO4ulkVQoNQEodr5V3yfXecbiLK3D1jcGh8enwjH
DLMEs2jnM7UoUFqJqyYaVhLuKvVX8caDzz/lrZizkDxhsuuxLI+CpjDsGkm9mcPOeT9MRglzQOkW
Q/DM1wNLLQqeSi7XMQaPQywscNlMVu6qz6stYIJVmSPe8heoz86PgiUO/L651sgkY+h1Z/60Faxn
cvPet77FzNPMaRWqPSovrpV2zSAGCWXJvXjv74cNmvWxxnFvoxT4bO5C977Ixa6CuUgKJ7p4lXVc
DMsAT6BX4Skr2GHlRA+7IjLwGPpfHqRCYUWvVa2ocxD3clkZ0gZlfbRK3FeJAUd0f0molkPDRxAR
Rkb/m0O7gtkJLItYvhlRqlXJ5K0q6xQiBWPaCzEIW/Gi8l3cjRtn8/t4NV1cjKDoMbHjkZ0/W4w4
ZzIpcMJSPKkJAwVejCGh924/PqzA0M6K/W5B19/G/q0aBU1DMwhhWRMxZKN6b09G4bQiOujQNsPq
aiFgcE8WBUxp1XdaitfDGVzq/Mk3tsxH37I5fGtDwdFVqGQ+LFUCfXibXLzS9oYQnKyiJ13SQ+H+
WbOjmGVw/5ZJ4RLWxlSgH4dWSDdeKsFoQkO1k4+gMJ6Qr2bcjct4+y2MwqZJaJSwSaAgEeZdN/e9
aTFNrPzX6BR6IffQ9lEUi9BFdT7RVXw6bbI1yYajBS7HyiyTIW4xfJ6Jo/Co0KTen2SIWyGauPR2
8ZTsqhcwflgMQUuQrqI4Sih0JfQxUnbB9WGWjGiDwLCn5b8dUwtULZhuY0hZuqHmUihLGNBQH6ct
pKCUoCOpLxm2aGPFGEObxdbQuRzKCKKk7MWxhJzbGhBQUpw3aA3FVOjHB5ZEs/oiF/s0Z+LoiyoW
JrCopxAHhhbLCRBPnJ2DarRoHvHGRzQrqMaBdPUbp/ptPBaycbTHfYU9lBgcXWfeY/kKVpz7R72Y
ZJn/JspyUmzZLcOafNDB8s6YwzawYRPdOkBkUFZ+6XuG30lL2DUXSN1l8qDGImrsAqIPwY1HQ3pH
dJD+QYWht72DcfVOuZk4583pBDb0wYxekOOTTRBspzp6Om3etjPjwUTtjMXltoQI8x9G3U2FPKyE
KscPe6nQBqKzWemW8G0ugLqIxqzN26EgR+14tZlwhuj+X/47/o11Gy2mP+ayqNuo04es5oifolsU
w23IgGTW5gxaVO7tV/SqYB16gaHsl9Jn9X6xTpH8++wpIDX9IHfExkXs09YfEvu+vS5mI+eKUQAk
pElYj7evtLu8h9ine1LtPaw1whZtdlpi+ZPpuqBjmxiGzCltOq5txgwzG+cd+OHe3zMLjCS27qYW
pk4ZoLd046rqtyhKMdDGhoOcQRTnvnif0jl2GGi32EAzl0Ch6iQ3GBlOIKF46my0vhMyAMbXWQbu
byUoQNUJuboaQIRFvBmbKTdom2G3hC6G/DNV6J7QYSokMdI7YmWOM3rn8PDb+EX6jjBU+WdcryOX
9Xn+ASj/qxrdVzaBv2XgphZ3xcVzwJcHhHKPCFzJZBkrD7FYdZnrR4GkL2idMvDQD6QG5/wxMIJt
EqLX3ECFzsUOO/OpKI0/IK1eHUlz7xfDFhczjHP5FBaSMZRoEiB/dNFHAKhC7yZic9aNSMyBjmPn
YihEVOVG9acG5oLBjNoIvIZUMRg2+Q9Q+P3hKChMNDAFRCV0QXIC64GNuAUhYGSkjlW4jbn9gzmv
xz9XMLszfGEpJpsrR2FHgQi6anPIhbkAebW3bs191p8sMawzpHBjHP4DiDtLe7zohtd+NGupQa9Y
hK8G1liX9LQwdFt6U811o6Ak5YcwEa7QDYT1Hjao5Ub4wVKMdX4UliiKHxcFucJyIzlKqEvcJqtY
1rEcjvzXOmiqXbmq4lYTYYKwc9nZfMZbNNFPewRhugn3Dk8PW7PdSTthh5EBxikyNKSpd5VMXgHx
ASk7h98FW90snauzA00eQ87ynfytI4UmKOAKLT/hJHeoLw6N0a9Ia4OFDBPoDz/TBjVq9pK7xcGE
mY3QJLyTPnCc3kI7wniFjqAbyRwWSmE64dfR3b/ZoX2bTaiZzweGS9BzllwhjygYk3MdJsvZoOEP
jAlPqyNpdwfbMLNGzvqOFMLE/TSquYjzRcMElnKKayycrk00vb8Rnv3AQb8Vlu3e/6is+4im6U0E
tUDOAUpieBUUfrhrz79d0J3sbcyMs450UZrGc5osSjzemYpEhXV6lK78mKjoTQ4SN+gBMErrVXa3
0BDNsAZDu6Ujncv760gbTUrIswQsZluk9GrjjIZtaxQN2XzgnK2JSTod7SmszMpSFIbxXFWQRRLx
ydRzSEiKsBuxvBZG67TvKtrGC5bbL1nnXATljXJUXnmx5mGdlnX47J0nBjgvBkdzAfTlPemBICcQ
gEwUCf3RLIFXLcaBbIxgYBcNQ94Sgs7FUaaxyruyWV1xZFpldAE6wH8zBCx2ns4lUMbQyuGAaQhI
QC0X9bRPIyUREAjg7hsdUw51Y4NKqvPbDnLw3r6A9TA0z676iNAHA/YMUeQn05HPXCXq1g6vY4Lk
000lC8CYOLwLxjO4EivPtfhgmkuiruq2KkMs65wIOKGHj69Bry01BPlDYwtWVovNVL4UHMwlUhe3
pnZ5hVQHPldpSGcEdOwbjeGmdCYlb4owlnuIaEnbHGJHROPII7+ic+Hxz8v9b8Wwb3onUFaUYqRe
BxzgaIdXR+OZW3YZiEDn3vNq1LOeaANehwjcPtu1yaLEX0x1zT4KDeBJllYlDJwkBC4XxZTMswFM
2NvX8wN2zjLNbjHTP5dH+azUxrHWEVSwLvyF+5Mb1eaARs7UlXpzwvTNepvzxnMZGo9PX0ybX749
/ovi9LNdridp6kci3OqxAIfQ3rEceCmmmutHO/BQjonAwa0wWVCfaqxqz4z0+LDGokw0ATNMkIVM
CuXE3eiPQhISC7l4A/jtnLNmnVxjcJ+/GHHFYpZgrhjlvXWRYSenCHMHRba4rn/Jb1/3/WkxMJxJ
oB/vUwfeeWzOhTIeLkBxfTUwtPp0IoMZqOqjsc196rFKcscqfDIwl37BZ/IwTXyEQ7y6j8xeQRbO
0iNevNjFJdfir79Y8q9duEE6F8W67izJZpKAMwz5FmbR6R/Csv8aOj3tFSa+Jq+CG7gjQYW9EGDT
/AzsN7B7fNhmvWFdkQwspAc7RfA3D2pEQovqeD0+sUh5WShFz3jFvFol6GMhdp7joo/tdF0bnnEN
DDEwpA6k222M25jlzcxzpG7+Io4HEeQBxCSxw3dahxZZS/yBVarrRzS2/C/dmd6aw3VDqkwFPACB
hufw1rnENlUZe5A3gKovFlQxLkt6UY4v93IZCTd/kx3vPfwKHuNjfM43wKr/D45AAUihCEFaDkSc
hWjt4r1w7kV3It4McsM/oV50xeq++5DCcj76Fa9W/gSezRsaIwXiHE6udHbt7fY2v8bkBGNcL/S7
vdSu4pip0LBHz8nF83xUYXN7rUf2I2uJACM00KjHQpk2zSSJt2/nH/M93umsssdi4XoGx/Q7vdNy
VOTJewSU23i1gpb6DaWfJ2TTWXfLYlpzLop6KsRpWYxSBjdDyxMorPBIRh41wCbJo7Y3jP0blk1g
5QkWnpDtKizSGRa4aFRIgmbbMBB4KAqiAiexqrXrmjYaiPCUII0HjNfEjX72TohPP9A7OerkeIS4
1kTGGDlq7L8dDEwgHl3jdZ99IO56Gl+fkseC0JszB7IWyQXmh01FKEmqKoOqQn5sZGhQkSz/avxB
NM7QkxUw0Ft0wIZyXa1Egp0oPad2iFZ0Vp6YaaMUpozKSsWqGmKjiPWnteg+o7HCYl7irNCEXorD
I+d45UvIqZwLeivwADwnKNT61mnTGJJloPZo2uY6XpmsrADLXHQq89CBNXKKRYi+kDYV53ODTVK4
FYY1Wc/pDo++4yrGgMUTe/MBcwFGvVvtv5LeYKZelmo4M7vRKcgBe1lcJd3NbpBY6jaY0tmcSbYH
vApvDzJGdYi5MgCc8WakG4NWIl/oQg6h4aaxrOu2+rMF8/d9IYyQXafQZ9AUKRKJQ1jvr+v7f3qx
YDI/NApb+Ea9xj7JuTjesDkEaNFCN5NvM8SwIEyn4pRuJfi1LkPMiycjt3MY8Ij7ddyDfAgNuBbj
vFiJJJ1CkMafqkolH2WHR5zz7vWnw+aEoc6V+9CYgwtGIIYZMP2PeueMWqzE5S11heHVajNZKPGi
JcMo1jZacTtbNJ8xf0/Yqxjfj3jXHbDWKYCZJG6MuYrYRmd1rxOMHDvEWdrdF6LSTUG+8h/tdske
N6BzhneDNOF0/PU6Oqa5emNeuIuRCka2gfMa8rZ046BWDy3oUVYAlQaVxNo4nMAO5OKhVRhkxy+Y
wF5Y3eHLNjqTSaUf27HPfD/yhXO24Sb3Ydy/gbbAzq36QMKxpyfwzrAanZffxzOZ0s/09DXpB1Fv
IdMKN17RmZMhffHbHLywZGMb4VRk2MsiXs0EUv7u9y0OfdJJCBhIhoAKsI9dZuZ9KYsP1pkQytuj
QAS3kwAhkskd/dO/eoXM/jzl3mquZJGm4M8T1iMrnuzuPHyO0Z5wKT6b1TNZTHBfoUUqIm0mkvJv
sU9X10aESIyeJkY7XX6ZZuapG1CUmFXhPDKtkejwl1/PBFJ+HettFQrXQMS666/1n5d/1ZA+U4jO
ZajTWEncFYa3Q7hQYy1jbrpvgoVc7tpimcNy+PytDJ3AqOKAwxY9eHNs9Ca2haCr54DEp4Ie2iPi
ko8PiN2SZVGsTniWT9PJjXAV1uKKh+TdBW1ipO1mczT2mvEWYAaRRVi1/Bqf6UkhCEbV6kHm8NHA
Vwp6SCyUxSazo3J2G0yLYRtk8Mk82kVonomkAKSqRBDRcQoU3GHm/dA9JVbthpYQGTxerKDviEkl
z0JfCetSYDg5nfKotFxMUHATQKLz4nnh0YvXDkJONM5Y7l519yb2z2MR5JqVFmB4hkqBSxDHSh6n
cMXPM0nANd59V2d+RApdpGtTJRm5ejx0FjoOWAPco0FqUNgFx4pUlsOv2eejcEXV0muQ9bCY3Xv9
qJv5EeseWSP7/+AEiBLBMqZL3G0oYNbaNl0jPhL5WIRG73g/TjDKzRF36TbC4phHLLhjheLLzx7p
WyL1jfga5BYjkbhLNu/dBlNCCLw6j5SJWGmA5WBvJov6XtW1xVh+A1mYorDekZNyTkCWXyC2TGzM
Vj9+fd03kEWiLowB/Pc4qW/mS3wWlEoEaLY+2xNGXtLWCsANVg7YY7ExhI2xNwb7A3vM10+on/8J
jeSRPD3W0zE2cEcx3rFE3N83xffPoW4KvS8kPq6hvxWvx95IN+mTxcrm/IOd/lfIzWlmJtSUmY+O
W+icx+viVa4cY43pzRc0Jdw/XIYyN1OeycFOYrWZcigjf2J7GlkyIDNwa3Hma/b5bvY0E1FIVZAG
aSgi331QIjLourV6Y90hbXRfl+VExreh3EpNM0lpkoVTkeHQUPzH/9DejjcW31sWKzpZjpa/v470
M4rssHY7CgsI2q2ewie/BQvyOnh6vHIGi+v/H67yb1FU/FgMiRBfI2L83q3vezShFlJinP2ePie7
4IysUI9xgeQBPSQRC5uJIndsXaBwpW+11OfqK3G9i/PubMDpQl6SBjrft4SZjlCGsuxl+Z771pjC
l04N6kklMlvzRdnWaOjaIlxZHXdfzEmSf7h7vmVR0JKPbRnFBWxzR/p2nRWaRDcumOlsPCDBls9Q
jeVsFHL0ZV+OkQ5pVugb/GPzsv7DCsBYwEFTi8m81goBhufPO9IQg+ZaLGsrdgnYTCQWdjBlUZko
OeemYeCJZ3uOYlYRdqoGzurMekOx7lOaUGxsfKVQbl8J27cV13v/NM4Yk3576y1QVbG+ElMtKqrU
xywNlZgYPY8QT8PbEE1EpDvhPlwt8pXMgPGW6JvBVauHScbdLpKLV2zeP1cG3vgI6DDM5GKwAqU5
kHcU5oh2WlbOeTGmkzWsEeRkDvSFlIqyCDwWpVzEA6G2J/R2MK4VYsl/4cbs71MAqYiDmNZjgsBc
xwsElByNwX2NrLGc5YzyTAwFjhIw2JeJGi8IhlUPiXI8ru9/pcUJTm0mg4LATrv6daxDFSy3cEjt
FB103U67gs0/8kK3sJgjdYsAOJNIAeAQBz6WhWfk4whuY6FOpcdI6N5mOVk3GfkQ9z4UBYDXtlGj
WE9F5LEri3ypYV8lWCe5BksL6yTJSd2TRcGfNgVpL0k4yRZyLCe0FJRO8Uxj3ZkM47tZzcyvyNaJ
ScKK2HNUWPX5Cb2jrP2fLMO7RSIzEXKRqX2RQsQLSunlc2cko1lqDhPNGZ/nBlUzOUJc9loUQM7o
7i6K+55uV4ORoXmkZB3acvD0bXW3MG4mSteqNPdlfB3wRGLBpY2oojdIty8z77eYEptJIkrPJCX+
qkxbDZJK+2IdbvzZtyFsGxGuuXthVWGXr4+ZPAolptqf+K7AIYq3jboeZk1OqnlssEniDWME2ILG
SvotxocziRRmxOU0NFgZI56vL8oKs2lonHrUz+lrbPy7u3EmigKLPMGWgVrEYcYk4lWxxwstnJil
QRUGk3lk5zMDDxeDmJlACjHK3L+OKwUCOVd533kHBwWv6aH+hY2o/4Megb9PUgOfhyDpWGkiCBL9
Dup83Zcxlo1wJo3Xk6Ma0mNYWp2wbVJLe2Wo9jdw/BRGxTN91UkdH5fwatB2DxYSO9jXoD+iZoL/
GDfkQib6pzCi+cwL9FVXpth8BWGEXW/aV6ERWht0NtUtKQmxxP0Nvj/FUTd+WUtVN/UQV1f7xhpN
YVuSDcKW6u2vJrqnB7LJxWIc6N9hxk+hlOeF2TVNBpBkobcPT5Zex1q0enTAGYXdedOKGY/+DSw/
xVFux0crne/bCsYC8i/FyD44dPSt7+vEshHK37KquwZ91gK8essBy6Z05LDXzjTvS1lI6PxUhfKy
sQLdv6RCFUwAc2ac2XmAiYjxILVmyyMSYJkH+fw/7+af8qi7WdWiRlnVkGeJB686xytj8pCoYsIH
wwzp58k4gbynEm6fKP1dPbMM7m9w+qEGTRld4O6flBJfB/PCGL/j4FkIaX6BDk6y0/CkMuQx7Jt+
mKwwSTMV5NS8l+tH6PTHjIW2jO9yY2KdoUQXxDVftFAIY9+76Cz1lrJykpcCL34WE9pCpPvz8Kh7
eSVf1XTSIOvFs1ZopvM3Hcbfbsu/GOe2ED/9FEUBgxqCVUHzcXAr3cCWsfYYQg4rTbOQOPwphcKD
MM2lJtcg5cW7tC/vo60bU7FtrUohL7on21SMN6zteFi97bzd6uDtLLM8EG6RtfUvQoKfv4XCDeWa
9+gNJ4Z/VYzW/R1vxMQAkx6rTLCQbvspiEKOmEu0dhpxY5KN1lYfbVRTV81MMSxmKwoDC2/rl2fG
2fJRUDdBh+ShsbOKztD246+YNaXCuiglgvozKVPNS2LfE7PE8KeluTpWGh7OhutGCnqAXxjA+/fj
68fx0dTGWeVjQzmH73QZAls2qj04FwM0XtnyYxd67IIEcao7wEuvwKoFjECEOc4QLc5hud2jzKma
Fn/UMYDG8LqFzP1P3agYgCuFmkvISeJS8d/RhAUKYzAgnVwsKNns0bTDvC1Z95hEYYra+k1Q9lDP
AhwfPCP1+o3JjEkZOCxRcBLUpeY3E6Rgj/s2HQ1ko5rUMFbPsgukRAWABcuMSEOikKUeRz3pRFjJ
dHjRHkvUkFpmjmbhRfbzc1GQUYV54/d9TSLtizUhFTWAC8mLQ/u+ybMOjwKMKROCptcJSoLmcJcx
/joL6mkK4rQIK67roEX6kiuGtr0WZq1tsKo5d/Q3fX1fF5Y0mgkww15sXa5uZ9ZZ3IvuCF+tYAjr
mr3Bi+G59AQgtnepuihCFFkKjTqYw3m1U77hJmNl6xYm039YAs0v3I7VVQZdv3hWUMy/KBWYlnTj
gPJTbWyCLfdUZfbglnBfsC0xIkMWaNDUw2Wm1OJY4D4RUX/wsBwDjVZXPFVSTwXBRYtWe8F4NltQ
V2UeA4wZ94tMgYeQxW2ckqssaWxpMs8rM9EseWI+U1hfkoIP3kdI2laQQ0gMptDCuyhxkExEiMXQ
iCfAcAfuZQo4+HoaUxFLr9BK8+LpmBo9yQ/TO7JgAWpizEwYKxigWZiEbsAzkzzA0K3gFZ+a8USk
MMvPLK0oCNFUKU05GWJ68+WiHhxLsPvWRpVosu11I7MeR+TP3TtE6rFSCfkYK+Qt+yLziO93U2Fw
LkgbBmzXqtYm+AzWa5W5H5SFx/QsYZBIaTcK5DDDzih8ExQisfUHoxHWfRBbBmRw3okCeLM4uvsv
zoeo6uMRwXFLyH9Wj1JtMrz6H3T5lkGlOjqdb8ew6Ql47YZXG7kHgz36tuy/30KoFEeppdUw+RBy
Ie2ZtblJTXQDPaAVaJthCy8L+4mb/m0W3+Ko8EaNe5GrR0QBOw8rBj2ztsi6X9bRsaRQoKQomahM
oAM7vxSc4WNX2P2Pv1B9Ilj/rQUFRl0jaDFf4e/H2HokWvwDRt3Q1MMQc6vc3jssCojKvBv8YbgZ
QP2hOxPGi/Afuj+bL93MHsqr0e/NEStZyHq8P9EzQ8vlAOpbSyq2GdXUl6oW4p0Dtuy6WI7MTPuy
PhQFStcMRNGSTDS84IJGh/DhDNa2YwB2vTec6dMWeyv+sPxq8b2OXWCcLMB9FRojVrHUN4064UkU
GtE+fkjeuN/Sod1kdoyhpqdozWosFBfURMuDJvAg3JcEtHnCK2bPI01Gu7pQVgJCUcwYJRukgN+D
yjwkKFgFD4cNvzutTCxG2r8q2EtWGEmAJQjtvt4/2M+d+8Q6gIWrQOYkjuM5VcaeRZk69SSVOTVo
AoQLjXmZrCg0dJBcFlhmh73X2PbWr4fIUh581p2wcPAyj1PXJUHGkhK696MZuiQocx1f+1C+d6/+
frXd/hEjQz4y0HnpTv0hiQIAjJMHUxFCUuVgxXd01u0YZL/gNmwNzayc+46yFPqhTV/WeZwoZo5U
6q7Lk1LCZQArjjHp5JWZ3QnGFOARLKJV4dSZEtrd6+lh5Q2K0bnPqDMw53YW7iO0DXAgccRaB0mU
qZ8wBsNQSf4K4dFWePgc1s3VuK4RjKmcm25AE41tk9OhZ6E5uYEogILSmsCJ4Ibh+Nsk38yuuT5O
V6rP62dkI+1uJ2zKTWgIr48sB1rY3q7pPJa+4XA5DsBLQVG6ipRsKEUIskYsBi0/OFJtrV4S46Bg
tmYyVkb60eH/iR4fmq/RFVlzccsRDgZNNfgjC7gWep9//iDKhSJez5pkJejn2g4evMS5bmvzPViv
DPUhSYzuIbJzTMOz+rTIX/3rvGfHQH1lvw99OeBwDMnV0E/xHhb9xPqmC+AwO2qFo6IOrdXrmg9k
/byLNq096mbXO/qDZNRn8DZmFtlYv41yFjTc10yhmx2yIJalslDIBxa2/Ydo9bUROakpK1h1Lpq2
csktZiKJJZRCibBPVtGUQlWr2qywkfGBcArdx4a/wyudQ5eGJimSBE+hyQsGzEc2eRn75wtnn8+h
iYTihdXvfKN7+GkWP4VQ3qGgRUovKgh5uRx+O85OM8n0HkaR+c5I17nrOZhMRtvuYYMZsGAdHo7Y
6YnZvo+Hhwdxmx4RJD9ilbCx3V4dbGvAInnWm+qWZb/3E8mnmCFFcMUCCl/GT7TQkfr5ScZ6O0yN
XnpMFZ/dhy2aDKbtljcnGxPa2wAUT/e/w0LIhjOSNU3XANQy2Kp//oDpGshCVfk+kvST03WGvJ7W
/VsxGsk6P6zeWDXfhUfkD3k00UhQik3ed7qPGyjbXGsDNEucXW5LUzfDh+CtMIaXyhQYzrsQMeqc
DkZNVZSxth66/tTyWhbakOWZRIa8yEouyQQfDWhgQQ7ytsfXfkYBmPVtFxr0cAngVkfzL1qVEBn/
FBrUiR/V1146I6zhLfRHodpcWv7h4aM3cru1VdyKTx/3v+fChOVPoVRsrGShz4OfVAJgwKixDwx7
GH/71sbxLjuQSX195Wur79YlNi9tt1i79Kikhl4Yjy/3f8fSd/6hPOV72orvVk2J3yERAtN8m1jX
x+DRP26M8ZLZyqv0uTrfF/k3av3UnHIlAbxeY1S20hk7lN4LrKbfVIHDChGJoVD++kMtyl2CSKiT
XIYQSz+8K79PUwJ+EqSeH+/r8nfY8kMXunUgrDN1qIROOmtueDgdxe3q674AlnHSzdPjtVB9ToeE
6cC9N3g+iRYaZNEeK1n7YdtfEtBQ9AywWWgIhlpY064Kmi5wKs2sEY9pvpqSEaeHyUe05JJF2d7Z
WJHZl90Ji4tcUzafuB3oEzIsQBQ3DKUXj3Umn/LIlQT6+lQeiHOkhK+PjOeXJgihU28Tm8dXMjL4
8PwUbkMbuSbGN13gb/ipPeWaadBm1yiG9t3l+qFs4ZnDejBOwFz7+LrPNw+YOw5Zxbsl6Ptx5pQj
4kGDfyZnTuapLOcgr88bZYVWaHAKE6727Z/xk5w4mB+Zud9Fb5mdN+WS4lgrWQs2BFLEDJBAf0me
Nsb0aNvp8UPaExocU/83VcSf50z5qCSqnTqp+Mq17WTWGeAHQlnDflNZ9rxQ3oMkleMlBDLIddET
Y4p+jbJA4/FF4T6f/G7jYh0H5mrB4rm+WqPBqtkvEE79FEhekrNwIb8GasNPEAjaEdAFbmBDJ5Ak
KRb43JHLztzMxFOOmSNdhNaZnlRAmKPIh15ViEVV1iscXtokD8L+Sz3vHpN30sPPSiMuxUU/Tpby
VHVKcxULaCVUxcAiH69Lt1sPr7mpn36j5g4KSMP+eH6uvBinrG8e5YO60ezElh4YgL/sPjPVKacV
mhA7IlL8kBh1Ys/pNgNWJgEnr/v9XsRSxm1uoR7P/Q+qF8tX6Ew05bllpKS8HEN0ab+gCwRtwrlb
jYhHOfD1sHBiITXw07QorxGwCCgvCg6KTmaXAZq4p7dtjX6dR5LeZ4T/LN1oLhs5BKOT708wZA8B
uWZ0SBWjZ5x0jGMmnYG8C12UP3SjuWy0Cks3xAo4pHnlFjwChuGiXx3jEoQ1NbOvlsq4aRZqeT8l
UgFnHsbxNW4gUUYm9N1x4836/l3Gwh6a0aaemlRLekgoLEdeBwb/QBba4oGAYISVyVm+ur5NUaMA
4CrKlShn+FydpW1rQzCt8+3KPmLd4MpN1qmzslYWi6d0OV6YiaVQINTTSOBjiCUMzIT5CyGKs9Es
w/hl7HsLjyNsOXS+1qx2b5bX07Q2iahqyZhD8MuFbBZwHB5Onz+vwE3+a2/jHbZ9WlmZmZiRybLV
v5OBPy2H8vqoSepe6v8Pad/Z5DqSY/uLGEFvvtJTtoxU7guj6tYteu/56/dk7XvbUoorzsxGd9/p
iY4QmJlIAAkcHEA06KYfZIMjtKaw7zvgfSzQnT0jffKork2JJ1bsJqy92GjKUWeTGiNRB6EsAe3j
bE+gMPYc0LEceMADVlR3bYmUqYnDJNXEDqZmu5UHA2RILimprBLdLL1tL50ITXTTSrWahCovnsL3
8Jn/llEMYN4xP2GVUPcXx3Nn/2hem1HDjFs2EaAv4U46Jgd07+27l3rHmV8eaM9a/ekJLmt34NHs
eZB1RNg7S3Hefb2OSG958vV/22Ga3iYOBm7uyH3lLQ7kUzpYdsCZLBihJT7dF7VQY7/SV5rUpsVM
MhkMzcSSgx2A/bS9Udf1yIC6nkHdCHX9WbsitwWYa5GUNeoBXEjZXMIzorTTo9QeWA+FORcMU5o5
bEEGj4q09s7smky/v9hfyM+9c6YMUhwHUp22WGyCCeaKzhotYz7ZJ8HsnMrXAVQDAI8kuwH3wj3a
mttn99l4f39FtDAb75josnaViMB7H0SFJ6FY1WHJwgvImF71xeAx4XFOj4EN7k+nf99f/VpQRmeb
VbZswqnBviegOu0spKhssK14kcNlOv/nnTTEKDvkFzBi9xNpQxjK+x+wtljKSslh0uVTLMKpfv1J
Vuc7citbSVmlRiiEAVM9xFOMa6uDAQi0adb9BazE75jPfh2/j3MbYb4GLJ8UbG1MaZjB+h8awEcz
qIkw+tA5eBe1T5h9XWkuq+fnlatDduhGXTRWkVlU3UA9Tvbg4v3A+l0QxZqGy5rvpC/xD3hJViQs
R3YXIqgnCtP7SijMUBLWkA3Wch5eXzmQ7ZE5j+Zq0Lr4oL8QRql/HcaNz2WqiPaYN0IVQnp8n86Y
mL1Kt7u2c5RbZsc2kJsJy9pGuTlvRXNWTXM1zlpbD6XhOeYGpiGnkIDnDbDvEVPUvkYLLcSR+TO4
GggfXlTjvk4uB5Kagme6LGDc2W+N6VInYg3GVAwlwOfN9IirDFP6M2wRhrvfq/U4EvfeKuD/CKMx
9LXUM8WQxBLiYnNvpirSTapuoL93VdKik/hnWTScvlLBShgEkfSLVgIQtnhb5bpafjNdyCCrvdi6
qdZEEOz7v+/ijx6zaxzNIezzjJk6LyvHtLZz1L0q5pZTJx+yNHdvCqjQ27w3Wtn7oVtrpxMWo8GL
ZVH+FRXbvGJ5hrx5zT0pR3wc951VemZj2KcnzCzTMPR7h+kW3e6ATt/Nzw9YlFYhv8tvqIvPoJzt
qPlh4NdQTIxfJp12vmd3Hr9dw3Ms8LEhnLiQQxmRJBK7LvYDXIBtb1YwxUhMopM53yLJgIIEqDNz
4/HRXCMjWehZuJZLmRRu6FNfmLC+l7f9m2J3+/nxcCbqY6zG90vWi1ThZVVmRZ6n27X7rq8Ef0il
U7NBCazQ5QkPfOYl8sQ3hAoIl77XhigSb0lfdAEDxWQeJReB1ajDk/LALxSWSNRLTsd8v0/uL7sS
ji2600sh1Mn1XZgyal9Iv+OlP5rP5AA+6m32s3+LADJAKsGcdv8Cgd/SVbwUSx2cKBayX85E7L41
w4i0LoLk1fJPrd6YDugsLIxcgsqsxF+Lr/BLuZR3EItuZoYpIyZN0UHPQ+gewIq1s85g5ln1rUvR
1j/SbmKVtpF6n+fJKt+A5RJek92mP4PWaE3QYnbmUhAVlPRZIoUdEURm6ICa0EZmE7SBGOahA+4j
rZMkkB/833UT2JRrsx2Lait2ZB8x/yQlKDXj53u9vXXxfl+ui7LYtVb2aYN3CsTU5pvqKCg8KkBE
lNvwKYh101zbyd+mlXsLowz3HAedJPCQiKzp215C0vCNcdlKnzVT/mOY7gshwZs2+Md5RKfQ+byx
ZuM1TwEqM9A3v/Y9i/7xcgcoIyAI1dhPAr4H+X87swpnfMJQPmHQ15zj0omKaJCTSC4epV7qRGsQ
zXRjNkAQk+t77Y0HT50dIFP7vHYHlyK0S0nUoYo9o2pxB0nzM2JOJjUwOtjuYQAAbYKVI/lLHcq0
4vyX7PelVOpgNX7KlLEapVOs6VNiZg7bImMyYy7eI6HZ4JH0+17LfJPfpJVJlMkUPCB5OZ7uJuo7
9L/UkySBq5cDj0MB7JDO6aEtaWbpVrXp6xhZilEkRudmPojIJuf+ohet++UHUFsd1yPDjCk+IG/M
6gUVK/ZdM3a7Dnk/eEldcV4NFkCf8HGO1/Z76ZQVAhfDyjmFo0cOsFoOuXOoIAkHyozj/qV4Ch7D
VD+fh9cQZZYVrVqgU9EQ1f8jjzrfLAMos1MgbxuXiOxCzpDNHozMhVG+AqeG3N9k7zaDru0k8IIV
VuhMwG+7wn8AT8cYUIEXRYyF0niFfuIHA5sQahzllAJ8zIp6qDwOtrRpSV55coevx0dx1slQqpWz
XlDwK7mUa8tqJfQBUVfwkAPrIzpf3zComDt9zVC4J9ETT39y8Opt5o9Nu3cZ7wfDze9/wQJy7Xrl
1PMfA5JBnsPjCwJXekUv0RcaUx5f3sTN27bZfAf25K4c+tJLmUA+FQngEDzJf7Pfl6+HEs2xGVAr
pyF5iE68iWT2tM1s8lJ+bLahI73fX+Jvwy11o68EUkuc0jwK0p6BlgEryGUY/XQczchle4s5Z97n
5tk/PG8sPXz5za2jhokKZgs6yATg0PufsuTzRR4qr8losOBRO7x2wdMsc4OaVcyJYc0ajtCOvxnO
krYzfJNt6OrR4Pbs6cyiRPy4ikFaiGyuhFO3bU4ZDa9hCBd4I+aNv09HkmcvrZGxAO4Hfa+7slri
fq42HsuUBUHlgO3lgHSm0j5qp7IMW4/+KVANe18cymfRim1F0VMkvw+W0VuoGBvZcWWXb9PSlFxq
l+tSjaWQh9yG89rXeosRq+DcbAzBxZvKPO1ZZIdTW3ca2znlpu0EToygIA6959TSZICDcic1hIf7
u3H7rvv9Kkyfw0agZZ5OOKh96+ehKADzpvwRttqjZGzOa61ft7nKayE3iYYCtEcqCyF4u2YuLIqi
v21Lsw8t+SFxgIxVHxTfkiadReO0DfOG7PEPGu34ec2X3Ggb+RKgHHmZkwQO/+da1bVq6lM+l7Fc
wUcl6fh1JDPQ48bMfcBhN+G4cuq3CR1KIHXN2Uqqw6yX/NNYu20LYF3/3e2V/WzVh0N2mi0M4MSj
nXdX5N46sWu5NE1w3pe5jx33T9vkZ/uWHAodgxJyPfnw7dckIsAIlK9IfKQ9PGIixPOaBV+8Zf9s
tEJpu5oWKWYOqv6pkHS20VtWby3mMXuAy4AVua/Et8hrslhZVEQOvLWcQlcIu6DTWlYMmdNWdPzH
+CHf+dakxxaK5Ya4AcMhMEXg8w2cGRjh96wnhR8Ar59/7n/HrROhvoN6i3JAvxcFx/houHKSSi8U
i98ZiRmZkf0TWy0GKG/XZozctm1QMimNVkMGA0bUgDmZaQEyrHFnp39OdpRgQN1eHz5EQf+UbZff
bqbXR9dNLeXzczI/zwgh1sIGosq0YVUkEVAygSPBGmXJtaAKGn9qGHSg2y8BXv/zqT+Gb9lBNJKN
6gz7gdM3qdUgWBVdbdN+xJi9sqk43VyDoHNEFPUpGlh+EKiRbwHI9Pqal+rQgskct44M1TzArlkj
OHORug2RR10LHRbWrSGxwnEY4Clg9ZSwNoq7ulJihqRRs6fuo0+Qf5CP0s8nb6ZWf3aRsVJW25Ju
33MamNL/EUujNvpEKdo6SxgkIMwEaxRjfVfZso3IYY1FfemCabwE5ncBf/Bwmtf7mYyDVsQFZPWk
uPbYu7bgDufk40TulY5qKtj9rWfxtTgi3Yq65hfUa9h2xhrm6vZRTRZ98SGUjiXlxI5zgg952WIs
Xflt2x8f++1265YgqWiOOVRPNo7T31NT6d3Zyk4ceSdU7/Ap+XrugtytGzWD5cE7HkUc9Jhcbwsm
iIhh1w24e4ru73PAmCMjiM3B5sFi9V0QFtw1Ur/FHdAETVRRM9IkjX4UhE3nS6wvh2cmNsJjpcdv
vKFuQiM1bZC6GSl8qIWCb64/HEUzdRPTKp82if2pfLqKJ5mtrblDsBpD3pb3NTTXCKRZi8UzlaM1
xM/rmO2FJD93Dmb/qA/+O4oXojlg8lbnpWc2WPHkt1tP5Im4dUDMyxKNuBmznFMCLc/P6GAPMK3j
Z/j6F7B2N3ULrErQVAWEYcidAip7fcBFRGY8VGFxLr23ltfZeCufGIfd1hPefyvOQ7hRJhW5EhEQ
dRmv/JuOvzjOhoyLxuockBk86HcLEJaiuDXo/d5vDO2hc0vRvC/0titMuxZKuWllHFgUGCB0P574
85f9FT+ns5luOWc2Ni2q57ZlKA56L54lz4h7d0U8yQlfXyAg8dFlp0joT+Y5elpI1DaCXKtifeY3
sbdn3o6dk1V62hpIqpizlYa6HOmsPv8twQmOMouVO7WDiagr0dIvxQL9HTIqblBgQNO532jq4vVX
9UyIliK1PgvH4Uf5UxyqQ+uFNgdYbnDKdjYmbcKqGLOdHAJd2UtOfABFM5zoOdVfDXRAgvOMBckh
oCas8QKy8LMrObwdHeOVPMzty1jDWJWLL6WcTVWOglAH+FLuWNsNohxCUT0DOK2aoe17vs0dxGMK
svJu7awW9PNSMl3DGxLZr5ClqM+ayxtRYIxwAUgQvGHIHq9HNiJJU/CKbW5I777RbAqr2Aoeea/e
15kFA4gdANUs7J+gyECvX99Jec7rUFDj5sxu9swxPs02+3kEcFw2MrclNWfYvpYgxIzXDkDuzMOF
1VMjN1rrs9Qr+yf1XLBNSMA6BfYqOndpl1SStMETQ4FeU19X5EMBKtmmPYPP1TvFz1KgN++K86zi
uXdUTP7p/m7covKgDxrUVpBxk1nhN293obkJF45SqnTteYJmPqAjVjT53Kj2U6xr5/LjRz08SjD7
kc0ZZ8nLtqoVW53euJLHr3B836bYyadovIokJatxmGt1fTASl4Gnr6mb82Tkp07WMUypMGanM6e3
5DR5oaWZxUrMeVuFoWSS47hYft3FBUhnf2VqQACVuw5lC8GER7CQsiM9PjuBkC5bOTjp72/976uV
MhpoKhU5TuY0iedEKtrv/FGNgIlszsNmMkSr+1vprKSXZudWVmumD8FW+Br1VOcM1u6NCH8KxuD1
FuuNKEuNh+R5LZmy+EmIRZAjxYRtXqXHfDK1LDKC1HTn2ky90eRM8W+IPoMZBY8aCXhL9SIj89Rj
4g2gXnlCox8gzIZwRChhiS6mfugrT6KFyBFpFvg0FkAWdDvTllUbfFWriqI7c7leOdWZ+2IxdMHS
jMZuYTUVo9RzlLJEFqgKU9ptkc1UbNHY9si2jnq1Tde09DZaxwcJGlK88LEyWsyvNWbkxlrt+7o7
b7NZn4EB9PojRlA+TccJ5a05gKPJ9H5nlhtuX689VMkVuFQZDf3syLRxaEBDxIh/uRYe9ZyqdGIw
nIPBbN8mi40twSn+NjmAz3vk0addAByLagymy63m0elgBn5WRJoHQSPp71foB8M8FuJcplV/KmLv
bYY2tF/+Eb1nw654vn81biC7RBTCQAknjlwqS+MQO7nj+jmqe/T2yE69Ux11o26GF3UTuJyZm4yl
WBH6sCuPMzSn8MpD54Uuj6k32lqAc7PjqLSLApJbiC9Q/aK9loRuyiRCCHIaj9pzUevNZvQaozLE
k79TGb0O9H6T7Xbvgzdtw03ErRiJG/sMVAG8pqLiiYDGFJkGa3fFlCejr7AAEaFso4MQliA4jphv
2AM4vXvtzBlX4DlEJmZ1JPpNyvFXuCqhuZfjRGANSPh1YR27OIuGVsm50x5SgckSnTcelU9OtzE0
Cn0bjpMAWeydOD2xZh0YkrNg4e9Pkumd9J/VGuSNffrvD4JuoCwIfBM9ELFX/DitZJ/F0DtAcQvj
9LH/AJ9bYsxGZw9OZaaH2tm6z8+HAzhDk9f7anmTFiDiSWstq7IiByNAhfPT2BaKWmM/1FoP3+Zt
5IwH0eVQd30G5/CK6tGpRghTQF2B5wM8IkJbKhJAwJukjNQADveGpxAAqX/vr4Y2ZPTvU5HgLAdV
LkQtANXfKugpkF/x+q0qOStxH/FiVybrehl07lbrhCruJyzjg9uG5mR2K4eysk30Bc2UKagqBr/P
mb6p7bn3+7t0Q1BEbdNvbvriDrTShClbPX6fQG0U/DMcxE3v6WFkFCuy6NcMLYoKRjRhKJVSgyh/
/xVZ0j5ecR9rW0W5rjLyJWEiv8//hLaq6fxa58GaAPLfL/YqmpKuk4hKEQ5wBVzSKqa+mt0OuVIy
kwx/vayczooS/6LfLiTOfpgPrIIlNVaDLmyQ0WEYOv4K9D94WVmTPR7WZ5uQm3dPpanALZ4Voc4y
LBOdLLLBfLrq0/fKushRUyJgY+BvEWMIskhTRSSM3CQjaW7ds/v8mTOKTQ9y2hhN3tthJQZeuKBX
oiitiKNoVMQcqPP8PdkqFggR+e0aZm1NBqUYWq+oGDcDGWwF+i09PHRrG3YTnIB4AqVXheQ+BDxk
qLsTpgrbMilHVA/vSQOvJQdov0lfk7MQD1zJoXYLbSG8yMgAlgd4L4mfXuAJTvJQ6/5hLTNPfulG
BS5WRO0Zk5R+nUdYEaD5/sojePE8Ln6bcuzRPEuYoY7fzhodmZJht0pFsbZP1B0RC6kuG9LveMpG
8wktK6ItoCE7f1p7zy9YgKsDodyknOdcPYcQtA2e7K/EEDDYayUIW7jvVyLIJ1wYmUBCVi1mAPSX
N/tg65u9NXjsiptcsP2XMn5DsQsZMTBzMkbQiqfoqXPSF81co81YFIC4CaVaBE4KXdBT4oD3WTB3
nQSdMwOkwe5brLWfJ/pw8f1oYCwLMcPPNz/xQ+HME0ig7ktYir5U9mIFVPSl+hzf+jAAJFtOOGif
nkb970ZzCLfefVFri6GMiTIVeT+C7eZkSpM9dEZxuv/7S0EFUCKSJorIdQBNQKzZxW6lSRb2mMcL
pSWUcJH+tzH51b7rBW98JYQ6kjafqj4dICQ0S0vb/R+XQJ0Gq1RSNXX49QIPE96wUSKV0LG6FgXf
FAYQFF2tgjqLII76pMkBlQfa8eXxJfckm3MxS29tGsyiHbk4EsqwD7MwwGhhPSR2yUC5dSodc2XP
Fs3uhQzKpOM82CKKsZaXFwUyWAPxCvifWjDh7R7/hWmci4brQh7R8ws10+SoBbci1hS53l55AiwU
DZPbt4O5O//cX9qaJMrcF3NZD1GCXiT+MbVFbzcDA7OWG13bPfINF6sRw6SI1Rarib1Gj3abtVbE
1VtJ2fmpnjvQ3OB49tvgkHunE/o8xUJ/vL9Vy4qmAbACrBSYGSkpc6LmdStJhDkk9/Xibxea52IN
pbQkBHABCWxQqKihSeB6r/qiU2K1QDvCZKjOZHF4GQUAWtYrccSSobwUQ1+asptgBNBcojqR69ua
Exzvb9aSXl0KoG6M3wQK084QgBzpT3Xm3/7Em2ntWi7FKpdCqGviF0M7jSyEsKkePzS68Fh48pHb
BGbjrpHqre0YdVHiCnV3eYQs3uF2vlt4a+H8sgBQmCjIUyJrSll91OCB9R3RKjVjyESki148Iya6
fyo3aXNilEHzieopXiio6lOraOU+TmpfILPo3gSzfs23kjEaJWaovTwKMDHdf/LQA7UoYHcCElHI
fFKKMLPB1BYYznQCX/teDzbF6Iyb/mC4bEYoCL8ZuzPG49pp3bQT/S70QiylGlPhxz4TqyDZfTMl
Vo+fMUCwBCLJ/HkEJufnJwVtQGo0roqiiAQcylp0e5sJJTt98QHUToNZL+yVAh+AnZ5tuMCXl9ZM
QHmuPzw8PXGH55/QCq2fNTzrTSf478JJnhslZVIro2523vtDxpYxcYeQHGdGdpYBIi2BVd4cDIvD
cfun+CChBb/TV1e99Jr7zbL/P+nUaUs9H8UtD+kvmAXwtrW5xPA9kGA67xsUTZ8r0kOZO2vlj8VY
41IsddpoQeJauYFYHxAV9TvfgL2ENMPdvz1LtvlSCnWkY1SKbFBDCiubR4LixCTbwAOl530xNwAf
+ggpf6k0bcekPeQ0mHOMAUT74anbS6mJusjj94oN/S1W0a/Vy0VRXi1pk5aRUggTMRkASbJUF1z/
QXv6AsDmY7DiV99EuE6QCSNW3G8z+aHgCCi5NKIS/bAtBuvmfwHbDMznn83584z88YrjlYjTu/lG
UMdiaBzy6RJNV4ghFrKUqMN/h3hvvxTFCtJUqkMwnKNLjgLEzOLDxKH2iWFXmaX/+ZMAvQ+antot
rRbFuMaMLRXqv3G/Ae0e9ACssz+l8/PzvWrzlo0PiiACGG9FCZ782okLfJAWU4YkUGPxj+VuRF/h
qXBCO3ytPbtxGj3w/D+5Ixib6AhMnFmYQF17K1pErtrNpl18BKVF8ZgVyZziI4RjuhMAbUifs31y
1vYVpAV2uK0emDWZSw5Z4AQW0RF6bgEau154OaiFyvYV2mPfGiP3Zm8Q9ak2N+VgrejEDR6CXJJL
UdSV5wdGkDOlEE+ops2e9Jp7ocFVjvbxo4AtFCGTj9ylagegir6/sUuRzaVg6nB7FfBWYS5BX7eL
LNwL9IXEmzVTsyAEWAKBBy4bBSTo0fVG5qM4xX3bs6etJlmN4//x4T6PK0wOC4ZGEkmUiRNDDwCw
BNdSwkithDmXRlDM8jo3m1lv6VqtS168n3RRtV/u79yCb7qWR/smOVciThLHk+ik7bM0m707TTYu
IaFMA+bfnb7wjxuhzWNCf0nqmGu5uRusgobfV1CCUUUg6JBRoTTUb2W560IFoKfQYA3fIX/VnmCT
/w2NsbZH3gk3K0Z2wT8B2CUg4EItnGRyqLSBP/IKSKK64dSm9l6W0bithYb6Zs3n58ZdEUYU//re
o2cIKgMsBqGkpiGwMpdzWdGJw0nD7CnfsZVpxQ2SU7oj4Pc1dvGcq5hyEJsJAraS3q/4voWyKb5e
IE9fFTkj5LWuVbItubhOpXA8AcZg96cuQZIlsTqnMdqHo2QL9gcGC5pkwOxkHvrUbY3RIX1RcrHG
/vkbKd2sE4ke+ZelQ6YD8iopijmLivEkHXtUUcESwj01gBoBxM85GVKiqZ6OT0ps9AGYV4bdnDxx
td3ORpN0ZlvZM6LKY8gFBsCK9y/SrWnHJkGPFZH07nAypcRNHAMUhPT/SegLNFlX31O7DbPP+0KI
HbtZvoQYFvpK8JbUSahCO0lcnIynfOQYvcgjQ/XZyJTRkVX47U6L11omFvUKwAwVACpA11ny3y/0
Kh+Tfsi6eMRgzDzeCM2cfE5hnK8YvcW9u5BC7d2oCX6qcBX2LunEnT+IwbYUwtAupFZ7vr+D4m3c
Qtr3JEFj4QuB1qJkqR2b11GLLZR7s7cx/HvDO7zDOv6ZsTH4+w3aYo9/zNhjN0D0TcfCCXaviTfZ
2kdnB15pdTbnDHb+E35KitF0Hv7srefIJpRn9791IYdy/a3UcQviKIhyiYsX86FegJmAk/XR3wfl
Y8Lzulq5fvDU7teIq27akGCPr7aI8qZ+FQuRDD6eE1PuI/aj8J97wVPzowSe+uyh5HC57y908fwv
zoTyrEWicqAjS8eT0kcTXqNjbRVdX3uyGkkrhvL3itxcIQWAbTAwyLin1OJqPm+zIKrHU2ENm9bm
nfyBM5k/8jM53fyn2Ml27jTu/QUu3tsLodQCe2aU0eSaw8Mxg7+NfSEyyroQd3UTSnpYCIGeJGiV
vi90ycPhHP9ZKvWMyIq8UfMQS+WHwhpdqcXUg/FYu0Nh1zkeLxbv6/1gMdma1Vg+z/8RTJdHuG6U
JF+AlWal9shjNslUWCozrBjD/+V6/COGRL4XxqkCoiPt2nI8qdrDVDwkmmr07CbydV75Dt77PNQV
7plZdYfkZ280CCNZZJh74N016lZmPp9wXQCxEesGmWYorai3kcNXkQlj7EnjbLS+3bGdU+eBCdSs
KXIPTf6uNZ+V4jGfAfPDj1uxYAxZXItRl2IpoD7/+ThKvbma6fNEwFXKfCuInaZ7bOOTKprT4GWW
0hlqYhemlGzjTtVbTG/R/u0COGzHhXxK05lIy4eWwdGXeYDOm6zYJYrVlrWhlGu8ZGSfb88B4FZg
uVDu+7X0F8fPCHnfizW8hi++8ZMrd+8yk+qhc/8W8cvH/Y8YygX6cpCDl6yBEWZsUXxFlwnC8Oc2
OzYS+PljU2p1AZjrUTVT6JoEhVBFAJ4Rf2SKyxbHkcF4nmjLJb3BR9zKHV/bA8qbRYxYqXzfjqce
sbOYhEbu2xJTPHbjWhpp2XBihsn/325K7Uew1vQc28ErJIUdR7tEO1RV/F5qD1rs5kG5ndl3YX7K
2E3cun7XmTHTbBh1V2nMf7BoEWTVEqB0rKzQgxMjNWxHqZhgXpRq/BSjnsgRR3MsZW7XZxnmx93X
AaK0tKZdCiQxxYWmNa0mxmGFN1lwaOQHgW31BBO7IzsqNhmfrghb8hWAhqJzB29N7qaDTcVoRH4s
fNzgz6D4akKPHVS9qxRn+Lq/qiVBeHSRJy0gwYpIHajPSIPKl8N0GqvKxONZb5nujNKTOxfRURXX
rPVtGhJTeFTMmUDZWQQAk7IMU5K2ot8L02kuFCfpzsOY2dncG2q3EbStVnIbIfrR8sa6v8olX3Qp
lnKCAdcKYNFRplPEPyrNJqreksS+L2JJPS5E0ONJZ2lEjZuRp1PfvA39sa4B9g7tKBV1NTnVyZp3
XTo3ACc51MxJ1UCi7jwT+RUYqZnp1IYAzyZ4bSmPfOeqQ+eG9Vo951aYDKwuYmUOwTKv0Ig9NLeM
cRiySA/g/V/bPf8pfBS8riQrfuPWkF3Loa+YCn6/KIAcBs2oysesvJWFMT3dP6jb18y1EMqUt30q
pVPMI/YX+crgRZ/dMMXErqjDwnsZYjDfi1WANCW8EtfmQku4ie1jAY/UEal99QvRzwg89WjNjBk0
OjP3XvHGR9/M9JJJW2X6nqbOLEPGlAL0xIixG7Z/wuiv6JPWtlwtXV70+MIM4GmGbjCqtW251d/r
76X2vhiiSFKGGRaneJjmx9ZtzF7WC96Ug387T3ctiTqALJCGZqggqVa8UPUSqbKS4BWFN4ONWTuX
V3AVC8ktyIODQJJagQbTPaFYFBMmo4aVJele6EO3Ka26fx4FdDMM3XPOOrlqDw2rDyAc1dClLrJG
ECC/4Tst63W9weWfcf4ZCoOeoUknXCnI3tomdKoi+YXOFcwZ0n4D+Au/MvSqKo8NP526ifMtta7A
XVOilbRP4r/3NX+h9EWsBYahkd4YNEZTZlAoOLVRQIB3Emu46NHgRjsoLGV61qSnWbbK6tjLoZ4w
z3UgGZgTIxWPJfOINks5+omlbRzGfzL1W+Efxfxd7t5kwWC6wC7aFQVZMAOXn0m3RQQcBktPvsif
ejHhbU6erVapoo0mqclDOLWReX9bfpGM154d/g/wc/QZsnBKNP99Da+UJYoIKjd0AjCgIQPhydfX
l2h8PexeX1/f398Ph8/NmcyFQ4UiNb7vy184FshHHocj9wJGnezHhQaUoSwPGjdLp3CXASojO6Mt
2Y2R7QMnctqtAKJx4SlzZlf2OKs4yhbrIJWebuJz597/lIVXv4q5Y6TQDZPFAvZ5/SmRFqhyqqUy
OudLkDu1leUHVm4x7427mvG9jQVUAY1aeIPzaH5Bef1aFhfGSlR3inxiN+E75pS6KAQfMPzIrVcy
CwvFdUhCExY64BQRvYqUs5xYIRYw7EwGsgo9ox04lN5QJvwrYt4UJlyBhGAVRr1QvYNIARuIC434
je41UDplKEsgEMGaua8fTkfM8wGhqzEZWqR/2R5pTNdPtg6z8tQ8uK5ruBvLcvQYi8egmRW/uvAg
vP4a6uKH85AzbFHKJ0WPrKI3mzO4CaJT7BpGBbb1FNmkzWpj7K1huxJKQ/Kg0Zw2jtgCPDhfjI/p
q0ot4VXYzYcc9cqXFrji5+D5vgIvZPauhVLpADaK8QQPK+w7CHQ/9kf7eAR1zzE0GDJL7YtsOvBh
qqAXXn0wse/PoBb65FHDcR+lh07/t8ecaRz5ILSc4JWiYZgfpXt1nsrBNDYyWhC6p71d79LI3r3y
tmY5M3C13F/Uw5OfaaOUK08Icqa0VbsUTFmVEAgcjuEheOZM3ij22nPdO1WC97/dCm/3t30hy4RV
gjwVZBDgwmPpZ8SodVURsS1uWIYmhV47D7Puyw9jsPdflciIn8JtMr3cF3oblaJWBKYqAjTC33Qj
ozLGzBCNgXoqycRH61w6a2CVpXtzJYIETReWOY+0MR98X8HgB3Gj4e7EdmQxRq+/vgaG6II0ZcUX
rUqkburMJp2QBiAhG0H1ORiYDXqot8mZe+LNwoaCuvl+rW321/xRmiJqqIajAoYkCiph16uUuWpC
YbzBKgGf7LehoVmV8RWaoUnYK0o9swv02z+hWXRTOc1+wIwjsgeZE+is/YTRdW5sgsxHcmrwAcSg
XIyBXyFf3+HfSgfNvphh9jqZgTFsJS/dM16LRm/fCL3KAp0Ys8oesKgZFwuiVF/O6ixilFohExCC
x3NxXIMz33D84FYTXjpgDkELjo5nKlpWUMtrwcennFpTNISt/8A8lTaYCdFIObvJR2jObrBpHO61
sWtd3Rao6od667ROgkP0n3jsAwtCAP8wrPtVIps6TgKBRnMh8mGEoPH6OGO1j3I1jVTg0id08HzU
nmLPO97SAwyANfzX+7dwITWGrbgQR90RiMvSOY/VU2f1uwa1WluxkAfSNeuzQJd77ISE+Wl12NcC
eP1aLnVTAr8JxVrAMmX0srZecYgAhun12nqtvN7pD751f6EL9pTgRvCEwFsCCQwqNJrrSG3idFRP
vhObgttucbA261YrIdiaGMqBCWrFIWsKMQgD3dELHjWwzpWG8n5/NTc0aESDL5dDvU9TFe+EahjU
01uOxtfQTh59T3sK9vKOEATkugIXiaTm+2r7H/lhWj0FDXUXECRoGnKJ1+opI5QvUmlST+2u2siY
9JeatSWaijM9J3+kh/vLJMpHCwO/NrIXIoCOCt3ezcZ+BSLxUDsJlfVfnF3HkqS6tv0iInDCTCUg
fZalzJkQXU5477/+LXpwTyVJJO/eQXd19KA2CEnbrb1WoFLcUGii8ZSOq2QxC9HsxOT9H0uz9eS1
4mcjD81nE+qIjPicQYldsaLmSbM7ickrId10hV2/mAbCIWUiLTdmu78Cy1Y9Jqn5nB7DJ+1Jtsb/
aeX+Y+BKHSgbpMGbDGgnYSs5wiM/io66stmX8g2iItEAboeYuERm96jGuam3WmEC5Cb+KfbyV/kT
Pqa2/Lg6Sbn0fRAlAIGhG0jy5py1TeKpjV53kIqGwu1j+KnXFFXymHY+Hf/oK4u3eDn9tjarcdSR
1gbEa0yU56gkUrmgGfRdwV9w0M9ixMp/oF8vJ3Qtw19wfFMo9J+XnHnysBEMT5Zg1ryr78In9Uv6
btZo5ZcuqN82Zs7VzHJdCqLWREDrt7T7Q87GXfmTOfUaL8TSFof08l/YNQb157ADKfAwl5ikYIaM
KgjBdO5Ovh8sSKBWR8kGQC92b98VC4UioPLQ9wZXFgiQkItf3kyx2KaCUcOguAcZOWCB45YcGvhP
H11hgIJBt54AA6CAijRnzaH7WJuYWUpUL55gtrZpXfN+AE8kWBoyyh+obvuO8lFttN3rWbYSyDbF
brgp/uu7BDiIqXkGTAlYSuaTcoNRJtKog5tPF0fHk3dFKe3HH6HunNsLfP1BzUneFmtrgLgLPZvL
9S21oqqaHHSEopnvEYd+FiPXt0kKdFsu9+JKKD39tosbEnwXpoQqBjIECbtoFgYNSqQFYh7Jz7GA
SzjqytTKPFLastIo7PaLqVdnAmV4DReZgkQfUfS8GQXZ3CYcRoU8C+NZKvZifjDCXW5SHUK9nvDq
eV9BsDXDkwiYCX8a+3sCDmfZRZTGdGXTf4n8T7PVvac8ZqMroYONn9/lnyzbmsZTVzKxeAj4YegD
2niOx62msmoofgA/XlZ2nNDmNYpp3dpagcA8QQ/M7aODwlcQOlfOFG8JF4q4cuLtuPI5alPWSTpl
lKlveHZRDdAD0VFGDPNGsOMgLLa+nHO7aAZvZecsWQZHBWBzGJKYCO0ud45KeoV44NJ5xqCHtJH7
CNQ5ipzvqh6LDDKRZKNXUfpAzGGt0b/0ackEe0PYZ4KceA7F7ISy4CGqYoDfACchUcHzqBjtSeoq
IEU+Jb7TZHsOTHN4Gvk+NO5SM2IF6Jk7JkpbX2CjT8mHORzG0alKyrV7qfGZlv8j821k2EobgItf
yF7in6A4JbXHUHZu4neesJbQJmLGQX5L90R9EI1xYqb1Oqc0jgr+dXsPX8fxf3cwmNagya4SUHld
rrGmBgQhBcpxoSjfI38qAVCMId1W5HybV/VglSDqtaJSAVEIqR7qWBOtaCieuJY0lix5BiOmZ3VJ
+pNMb6jyLGO1kuiYflcShRYmUWkL4e7d7ee+BoBMWDsTyDTEsxO2eRZPKr7caSM3YhfktvHOlKXk
LAvazo/jAjrZDWt7EMUrXu+YOc4aQuLcIUlYrSzfdSQD9CoB0SqSwamSPL/c2kyp8rAcvec8TDJa
S9lDiCOrlh2Fbiwt8CUjrb739ZdVRpvr4gtMG8jcIbKsgttnHguqnqYUYilyN8k2Xgf66k5yWnHT
1VbgdvW+qinxvlV5pW9xDVKezOKdJXCMAdU6Z27WokwRMUjK3bAxDVsU0C7qPBE8v1nrb6oAFCtF
W1XbEdT1e9kXWkfzddqEY24Ziu/ZZlfUa+HkVW6hYloZyGzwSMsqqumzPay2dRpoYcXdMlJRaQsr
Bt1JwohuEqdUssFpACm0orowNiYXRxaGVeqALjbcGQNEMW7vzOsiAZ7GxJ6E7wG1FeQ3Lk8UD8Ug
bwD/caUnw2dJdBp+xAqqdkzMNiHyLJBxdnYa2Ip3J6l2xR1AczK1oGJyF2ef8lFWmJpvk9COMUWH
7tjX0G5IuM+IrUsHolim+aK7XGW6sLaOU3h66Tvx5FCshsIB6huoc1w+eUJIy7Okw4568TTqc+S7
yjF5aPRzoZq0qt+y7ns4hOMm0dYIwf/Sy1zZRvaJDhX+Bpz20vagdHLLx5y7snHG5eFZ/HEQAI2j
fr5vMD/QbiP1viaO6FmgR/sTP4iP3YtqD71FwoPEwLchU+WePCeG1YFZQJio2qW1S+fa4WOBfj3k
3CE1BdH9IuNuj3vlTqg2vWIr+p6fCPqG9Z1kq4fkdXxT+FZ/EHDrlxY458jKZ/rbGJotFaDyOIUT
iHXCb1wulZJCybQhBnerLrKzh6F4SQu75xsvY5r3XQvHNt8UzXsKBRBFPfrDZylamrTRgQvqCZXS
DWoMoF4IjwXSETG349ZShc047El4jmM79O4z0EyUthBtG5NKsU0elC90SL0n87EOd2UVAfPGQuFb
1R4wS0wb6dTsx/pdN2nPGQ92wVM0NFRM9xjPXTld2sIevXj52b2vCkmrJoHKXe1Uac4gFLTqHwN+
MluQWwfha1HQdJtEr13WwGnTPHhP78NsGxFr9I+8djTyKvfW8KXxHRceVSDDs70ONiXc2GZ1p3mY
tyofcdvQtHe5bGOEqVBZ0N3rmqOoVP/HU3d668bRrkjvgDL0cd0NRw1UeeMpzQ8xcKUBbYUdNA1y
NI6zl7S0ct0u+gP4UvWH/I0XKwHvggdHo0kDLh4hGmorZB7xYj6Ni4LG3TpytIIBG1/wHVgnWwtg
rZjKwcao2XDK6o0U2R2YSlhqxXyvGUwbTmq18jhLbunicaag7lfxPE7NjHeVx93hlKg00p0qsjo0
0X2RZv5LDYZG1VbFyDLkcsX0wum8sDy7vppY7sdEFbgLuaMkwbxhmTOz0inRnCqlZQo6wThdsXmd
8iM2RvSPyx6jHRP38uXrNnxU1LLkvluLZwGeJxz7k88NWuXAU0AxXsntqBooyND2EoLm1sBx9Ied
aawRMV+D9PAkyl/8tjzV1+YypkmYy4XaKL6bGaSjMroYZ9LI/aZodYl1Q5UeKz02njOpu+e1WB9S
k/dWlgw91XxJfsu0xmSDGEeWXEjZVy54a1DvxSfEvCD4omURoyT6bGt0nq8HSeUHbuMp2zIILVMv
GaDslb7JK8dvWrsSdmnYWn72GAovcXk0SyfSAVf+uO2jr/staHZPQ7nTNAXgW9rsItdyVRk0DOS5
2iYCpEl61Z3hhMsqUpns7WSyRcXwPbrD5JV72/I1QGiybMI4PCwgjGQWq7TAYsiV6ceuVpxT0yn5
Qde2WQTdDVfRPkP9BCYhD+MW4rnW7MqYBDHEt1x+7vPM8lOJIZ4B0PStA5H3EHvMyIM9TKVUqJlC
vnxjw1t/JQG8Ki/NHlm93OKSGqsC4q7IlbVEcXtcQ07YVRVQPLFsJ2WYMrXP/BVfO32BmZNDnw+R
CMY1UcSdVyeEFBjfQCxjtwQk4lhlK+d22mq3fv3MjQRyVwKnjl8vDWd9eOm+dGWfn1uDrRX2F+Jl
VCEwrwMw0sRANp8108vEyxSIu7tDPO55eFKHvVTqJ685Fm4xqnaXvefDtmWILSxB9Z5v77eFBAW5
M8APUJ2cavvGLK5KoFjaeL7nu6U0TRWGkOIeaNw5bXwCVTxNyo24NrtyvV8uTc4OVzwYgie1pu+O
fs4iuaGxImEA6x1kWd8Ciky333B6gcsvCcg5CB5VXcSQGnQmLncnxmp7dKf1wFX8Lrb8ZqyomIlM
6PSI3bb091NdmUKm95epAaXC2VpmRcV7SQ9DN0sPg/bA25H1KmbN5G9UdMiftrXjFEIyYIztjppx
Z9bOeOrhdpqKpvIhWuvgXtcNUbpTRBR+cd2Dw3YuJ6rXeRjKQhy6tXDqepblMkuER/LgOcJI83SX
3BloSQ60uldcU7svMZqdo8zXUz1dWZrrvtL0KGCzneCi+BjzdDwX+6TM8jp0S/Urz5/b8qES7pWE
sMG3eUA1r941oUt6S0GvWN17JqKzaCs3MpUz+/ZnWtp+04UB/CV6P3A2lxsiyoq+k8QOMClILbLW
bMBVr4Q1cLnZuA31IrYQJKzlL0tGIVUHLuEJJq/MiXZJVPmg3Q4iN/YNY6u2lbjrmnepbg9AIY1I
8UJzJRJeqIAANDYBIQDkFvGqs2M2FF4AmRes6qh+qsNu0MHYmCDfUCuaPPUIxqvAlhrbWIMFLx04
QiCQgGboVB2bhVly1+QhkvDQ1bV2PEnxKYoSzLrU5bhyd01+ZX7cdGkKaRBi4efsBZWmEwfd8CMU
OHwqKgEurxUns3Q5y79NTJ/1V7Dq4W4WEhJGrl9JVDKgdwoW4O4LfNzCi5i+DwqFJmkVHUMMlq/A
HZd2zG/Ts2BI44qJcKiIXCMn+llPe4GFsQRIUq4j3QVVCYvDJNn892cD6kzT7BKIcOEOLt939H1p
FM0qcushxMDss6cUlq9wFvY5zmOytkWvvSxK/hjRQeMXOKEr4gUvayN/zPCOGFeVnAwzB7SGyMV+
lMZHISgF2jR6ZHHEqlupyYEMCzGqCymXwKqFEvPSxpjaETD2TlNpX3o4KIcmEAIQhsvy2k6YHP7V
ZkO7CYVuTFBhMPxyZWqM/+fJKOFzJIeGoOyKUT1qKOcqo8q4x2iqWG2iNSauxf2HJQJDwyS+gXLa
pVUxI4OiDiRyzaSy+FBtzeJJGFmSPqPWrZROgwy9Nw6VaGHmV+RrUdB0VOcvjRm6qTdqiuDPly/N
16In56OcQxYma4OTkBkYoTbi+D5UfTfyAvEuHbNxQwwvYUPevf/XexH1C/TdgNAELcffGP3X2SMK
j/I+r2O3CSJM2x4UYnWFrUI0Iv/ntqXr0XFswd+mZjeJ0KemFylV7MonzFzu3vTYqT37tXkLmArE
SuxgCHOfR0wH/XtyF0Z02PI7bbUbPZmZLTdwxrjMwL006RXMTl/rJcoYBXHiojxdWZks0WGMaKz/
9w7wwsz01X8tbGFkcRJ2UeImY4gp5b06Wr58GKGBtFbrXMijgGH+943mwa1ccF9sDJhSnuTNCF7n
V+MdShuGJeiQ+UAJLHB6cLs8jU8rX3TamVdLiagHg9w6+AD+FkV+vaOvCGFbBnniAm5mo+D+Z3Cr
U+h8h3eQyQ4tA+CSzqrutQNH7eMA/7EWfC04J4Cl/32A2dEhgxYAQ5gmbimmkB/WzNjm0ZA6t99z
oZqCBf5lZhbMcDUDcj/PEsiYaN5901kFzWXbSGluOIK8rZ7lcq+l2xWrC77pwursMtSMqiSqiZfT
777KT5Cmb5rIUt96hkrwrmTKntnDx8Ntowu+AjahPikBlQ9V0JlNkcscHAZ14goRMsq+4B9wGunG
ayYZtzYQNk0n90xNszVA6d9Aab6XsIuBhRSBg0Ryfnle0MHhaBQ1sRs3hX8X1n0uwRVztWGiFhU5
FcUaxcSuGSKZNeCByp6nOtwLF6Ohpn2cleSYZ1mdMfB2Jy8+D9uvSDCr9qv1e6FD5Ykr9Y6TOAeB
XNsIIMgwjdLHVEkBjmgzx7QDCxW/D1mYSlrqcDLyZhOUVa4x38zIV6/GvuL0UQYORT8BAY0U9/6H
0gc8sJo+LKNTW8V9yrJUg7tQSZ121u1vs3jOgaOaiKEn2bk5Ck7OWkKKvIhdlBlqobWMikoc3Ane
g26y7kjQzTYY5Cxjv2MY/sXY6+0HuJIvQWqn/H6AWb4OMFEaxqAicYdw2xAR+NIm0GgS7StOFYVF
EJH/NGSnd0DBn6Nv4vgVJQehAZtN/VMKb/4L1jquH0ERmhCsevJUaCe0Yv6HxwQOmqAjiSwAlEiX
W6nDVOyQh2PsjuJ38EfchkfBV2kgl07QWG3naCVtDYoMihW8YSV5E7xzAph2y8wyZj0i92jneTZ6
mNgUZbRr+10JpRhItugQPXteedqlY66itw4AMKCcSNsun7ZB9VwYeyl2s2FbaIemgM4YpMw7tA2A
5lW+my6waxT+21CibfQ2QLbU2wdyj4ejGrqbxc5QXsyBaR1G3V6H8HEA9iGxykKg3VpHful6QIKF
LB/J/pTXXT6r4JdBN4Rm7KLl31q80XKrSAaPmlhyG71WjcZxkm3LUljj11nIdyYYIUAs07QOiPQu
Lcdl5hWRpmKVNJFvq14BX5gyjGeSFPmK514KENCV1NFMBpH7lWxQrheclGOA216RVLAfNYMdmtkL
ekB7MSrWeimLzgURrwy4H+pDYK65fDMBwWfQgOTFFRPMQEmmEza0rphXP2sDqALt4DUarcFf82lX
mDyc5d9mZ67TM/zAC4smcQuNasW9Tk6NeDAcHFAhOuT9Zljj1L6GeE0WJ8cCVJkGhPjsE/akqCTf
HxN3aFGgAOyIetWHDCR7RRv5FZ0S495HqBTawmC1FdMdEW4WiH8z3MnjjzTsPXUlEVuIvPFEaKVr
OnA1aF9fLr1YSELQCAICJ99s990AHINUkydZqMgJbKT+QcoKzkQhCVgDdPJK7rlUO4BIKihwNNSy
ULWYdS0i3fMjIkMlUqgKqoVv+oDWn7oV9L2ibNK+3sT8oTQqO6jXLvLpxebOFkYhwjOJEkH8+/LF
VSkBxKiF5Y7QvnioxNQyRyAIQjtqE1aKGau017Y+YtCf8sQhGhQXp0QxtzGDP0ro8vlObN4V6bkP
XozYEj2m/9fsEhCMwHaZSjlIzVB9uHxGYahJKCVS6tZezARlx6sWhBkncw18s9A8giGk4+ZUu9SA
ILk0VBSNZuSRkrrxsXwSdlBOZROLJfhIHz9LKlfs9oW/VDC8sDfbdd2YtjVE+1IXJJa+o/5MEx2P
3+P5Pjpq9DWnCnOr8P/hvRdO/IXdmaOBtEBljKGcuu0nkoRIPaT+n1TfkCwHn0awUUuDeuQEAi+x
f6qEg4fHya04snvMFTWHLLezNfmxhfN38UTTTfwrfxBGVfOQk6YuOujTCAFE0MUEu76nkv9d9atM
Iov2gGMTCWSoJiGqS3vDEAd6lcPe0GO2cjuRZO5AQfnU45sDds9EynIIcofUbgvGth21vpKDV9GX
2zvgmgpz2tq/nmN2/JIW88i+iR1wAEcJCOcVdItpBY1GDEY275vKOqbAu0Lxw33qPh4e1mqzS3Xi
C/szN16lrVJIxbTuFFhXz2flESlNFoKEOPPw+iCkdQLrgX/cfu+lNshvu3NaomBoQEER4L0bNhCK
CXxk4Cz2bH/cQC3ztrGFsOrC1tytql0QGz7e0dAPrRTRsL73hpeef6+iZpbqRxemZq40MSI1GxS8
lnIHFT0TZRqMDbeHqkPeS0v1HP7TAb948tbK3cs317/7aN51IZwjqPBxogdpm0HiOWPiSXwRx330
DdjOGFkCOFkyu3iStZVizkKMdPHKszsM26fr4hGrKyoPmgScXej0PZNXg+PFO2uqc4O3EaiKOdVG
2WmCqnEAPolwmACRxEkkTELIYOUXoF+nT42fyCn/yK8iQaZoOGZ4RvEyQQfRLNdAd9OWmXlNvPS/
DzO7rtJGiv1ewncO81Pr2z3yGoFFgoMZ+RignkNiCWtFs+Vd/K/J2Y01ZcRgnsE6K+QohU49RFR9
A+hYWuUZWQjtL15udifJ8liGZoq95KQWZh5BA3rHRm97+1AuNe9AHYl2yUSzDpzZbAk7Mc6lKFdT
98XJaHjnW9Up6GmdUAZFesjsgeK02z6xDgCpFbe7gNDBpfvL9GwpTUHnPNanS9dymm+05DBSmjoj
Ndpduk1Hxn7iU/bR5aABjipm3X7xZaf/y/psebWm66K0xouXn5WdQ26UwKk+M+VFtPZmY5fOQ0cf
UIW31phPly8JNPABEkVpB7P4l04vUAQfwodIZ2LwHaOQrWSWBsrxEHT6waNhvFQgXaxjTE3tcEuV
cQmY6MrBWYBbGEgZQW4AiCy673OsnK7G3ZCKZeL2LQ2NDZA4dXXiNoBdOL5s+E4iZwgtMdqM6s7c
RKfyrixAfas6mrFLj9L3mNiostWHMNima1NqSzcZqAlQdMJFio7DbFt0IW/lLhIT15RqjJBmqF8U
QwrTYQ4akHoNvbiQx6qgusWJVkHTJs4xL0MpqYVmEpSF+2E7JnFKAVx6wAT75vaG+ytaML+ssOq4
r2ALGNvZSVMGVKparU5dDQOMH21OM+E+4dREb/JFevcKKn5Xec+qjub5PtqVvgPU+Riw+rPvN2Ju
6aEFzzwmVqzuOTpD8j56lY/qYyHfg2vPw2X/wxMbPsbvHm4/+qI//f3os0/idUpUN34D161ZIKli
Rce0DHCJk1hi9EcId2lBs213t6affE0GgrjMmDaDjsYA7oqZVwuiQfe4jjvQ05h+NCWKBpAVtNZ9
xlRGQAC6qSlKWsVXsKlcL6RDa8sAeLPPuKLVMVB3DVn5jEtJ88UjzYJ2xLC+3/Z4pNqxBhtQ229n
p91vUkzbfuY/6hbjqYkDhdJNw+TH299BmV73agv9Wo7ZFoJ8AHC20gh/t9Meoj9v6s9d8KgftF1y
DFh5ALthbf+wymL7BPSrZHeWGL9jCsP/O7IVrNwiS+myivvLnOR0MSTxtzr5K1sQwRRVD0WSuao/
RMUu1BvQ/dWekry14MV7qYNpKEYJhqJknhykT82YiC9DbSRvmWLGfMWfLN0bYJYgYAknwPb8/XC/
nmYAwoAgn8rcpvYhul5lKYvU5LOqRfLUlmJPb3+Mac/PvgU6/WgSQr4Xf+YE1mavhw2p9MzVFV3d
GYGE/AD1C0sXTMKUwkhoXMZr9ZFrPnlgecBbP4loAzSFW+jSd8iDFEl5U2euHFsaoSXUAjSrzLbK
Y4kRzo00PKpWcSq1gyJt9ZxGJWIzY2Whl7IViLwBEw+8IvjP5nPEyuAPMsmbzBW2mnSSS9qBPOZY
YJp/AAMzayxxV6l2athy44w5zT/1lVRiaefhEpV1AOLR6wIu/3IZVJ/Luk+KzP34iEDPkPyTPdes
cIKP2994AZppwI4JnQBUPvQr55CnsjKKPt4UmDiKF63G58IvaI3dVKAUrRY00TDeQljEUYwpORtH
m7xEZsMKEqwt+4KnAm8XyufgZdKJdPXSmt6i/ZLi24OROdu7+yfB2gPJThGkfL2sjEEu3flgEQGC
BsRHmg7veLnEZeuDToQMGVJSBCYIAQ5lQrWUkXPhQZNFTxFr07WgbCG7wMAVhnYQiWL4cp5doAIm
SI0oZm4n5tBgKwadyo2kbnPiDVTI0oHqrcJtoImeO5N7m7FdhektxUY4XPjYCD0M6EDPnF0rFaGH
k49n8DzxFe0k4SvtAW2yUtlDI0kqM9+kCKA6zDeO3WfdQknT8qBPIFteREx/U3htFFmAeKRAc/Ux
H8FP1zTh0VQCgL5TyIy9NeLov+k9tLeZ6FddRVVIDsBx6Jl05F0smtSUO//Fy2XyUqZVWzmJLqiu
0qa5Yd/e40sODRCLSfdIlgC+nbNQxhDfKD0zz93MZ6FmSznWeLQyTDPkKROKD/kdjyPsZVAg3HfQ
Y28kpn10b4WjAWcLCHUIki7wf95+qqUgGYNUeB70NRALqrOKyIRZL6GXw11TzTe6DQlwkJ+dNX3T
+6ze811ndboHZnt7VFaqwH+LTpc3O8QPMFaJCB3c9eg5XO78ouGqEfVp4Fpv/wx2ujuNVr0DYxL4
0LAQ9G7SZ5/UwX3LAFnEJ6XsCXpND2zv0c46HicirRZUMe8oWEF17wEiNE9PKXvKwf+fQsRqv9+z
p7Wk4tr54dRMckroyODZ584PnM9JoZie9ywV72nHMZW0i/x7v1+Jfq6d3qUZ5XJpfC8jBvpj3nMj
EpvH5wpYWfCbsmQ8KMma+ttCVe7S2uwK4lkB7xPBGu+sgeU7HTw61U9+PJ1OUKphu+9PdNb6fc/o
cfyJ7skKhHbhZFzan4V6EqrCnTjZt7RNHdCT8zEVolGiVO/vX0WUAzVEVRiJYQ1tVi7767v+0vQs
0jPkyNCjybTuOWr+I0V3EdFWbFxHk5c2Zvuc85wnuFa8Z8DuiwbzoWvUhQvuExYwMIwW9dQzILMP
KHS9B+HLTHhOINb0jWJmuz9joOjrBBE3Yq11JK8LJpM1hMdTRxwTDLM1EwuNt0rZCM9ghKB9vQNv
KB2Es1581NprR1ai38UvNM0ywldNM7ezEMSTS3UUhhbWCAgZqk2ivyhDtnYNXle4THEaoZ9mWPBz
Ths3jB1QaqkggJs/spONcTToHhpWQBWsWFq6QLAuKtEnNgJkW5cnWys6Q696T3ju0V7qQYBXKbSq
TgUm62/f7EtXyG9Ds3VTKsigBjkMgRYdCZxCW1WkSg8uPvEzjlcrsmvmZjdWVTVq5ZWmMMnARI8d
lK4EnGAk2Z8SA5cj22uHlWx56VghLgVkBkET4IuzlSyVQolHFS8Ym+AgEDDwjuT99hou7D1EgdLU
tIBKAnpylx8rj6u6kYOEu7FWvpZBeSwwzkD9ILFv21k4URiYApoZr4O842+n/FdKZehhF7YjJojT
KtvLXLrzSPRmpsGHAl7WImkdMP6uHKuF8Gsa0vrX5uyD9Wrv+4qBYdKTA1rK0OIUP6DE/L2jmx2F
s4U2mneOkdg+rYS8f4dnZo7/wvTsupJKtFXrDqbf3kT2otkvHRtAo0eo5Tg708YjfDxP9z+KDiWn
6UG1NNpYrN6gVFhtD7ll/ayUZxd278UTTRvh1wfQBcUMSV1wNwjMrTZ6dkvEY9FLVlLWrKrWptgX
zeGSmVIrYDHnyIdQysGYk3DuRqjky3bQEKYZ26g+AGq3cg0sOVdQkUgArwDChM737NVkyC7XvYpx
3WZfGKziWFCFpgbtd+FdfZ9axGOVR+sYDpajGwcBOg+Mpeqfrihp9o4e4O2tvoD6AJ7w1/PMvAdw
+lJRCDJ3rcaW3k6hykJHOfU/IEfgzFuJMafodb7TfhubPsSv79rzkkRtZWJWedwUj+1RlA5/CKpJ
5DTkK1HMAkgNLyZjyolgSHsSvLy0JfS1mBRR7E+9zdNIJckevr4OLzEKVF/dVlkDvy5FbRf2ZoX1
0PNJKwaw14W7tj5Iuhsd/NbB9DrksAJviyJBMALiHlvA71mKemiDO0l8S8ydXB86WwSKTdjrqa0T
werTY+TpK3HP3yzyavV/rcgstxj8ePRAR+67oCssqOmg8wEGGorw8ovv2Vn6Rw6tmtb29/PdnfN4
FDbxmT09WG+nw/ZJ/QjuIA7Ktp79pVuTROO2eL29FZePxr/PN2fPTxU9HyFH7bsyaKYxG/BaYSYU
mtQaC/V9SHbZHopTKEfsZCt+GLRT8Ywxjf5P/SikbMA0tX9/+4EWqk4XW4jM/A0KJEHQVfikxDjV
3rskQAjS3CpebnW16ZLMySraKShAiaVVAnyYW4qlm9+lcTJaTmNvdah3wccCFoKqPRJ1zFjOWczF
QeuLVEx8yGgae7BFbMZX+T5g4lsHXijPg2auuHJil1zhb4sztzSkspnUfua7ernFOPlQObGVDv+g
Pg9yu/9ludGNUCYidB01zcsT26DM25IBy12ojpIwObHUp/LsA/Fo2t05pqml+3cYftDDzWiDlzAe
mfm88gxTGHZ1RqBhCkT+hPf5W5n/dUM1g1YmZtbgk9ebUQPrgajsQ/6n46yQUeRNwx267BvZ02ks
Voys9SUXKnx/4d1QJUN8A1c0u7VIq7VpnML+sCG0+MkAx6IZ0HiMRc6K31+8IbHYKPhgSG3SQLtc
73b0ObbT4LuJkDi8eolGO/F8QF8e5OAQaiq8PQsUcFS9A/bMBUvUQaLysrLgSzHd74eYxcVjbop+
n4y+2+hPYPYwja0UHo2eGpk1PET+wzBUlpQFlorW3E5Giq9hbvX2Myx0ZEFYPLHXaHAXk2LS5UJE
+SjFY41nQD/USWJLqum7wtJzenZdN3EisO76E+v7mojh8heYyskY2APcfD7W3FfEAFuDhhuPQZMJ
kwoC87ab1rb/EPaVfaypzi76KAQ5/7E3++IBiP+LnsBes7f6Y/mc3kd2fdS32Umz/D/lVjmPe2Fz
Bj9CzmJQojcfHHzla5986YxhxgiSBshXMQo2O+clLxs5iavAFdqnWLSCB720pYzKfK+b5yQ68i9h
r6xhxhej3N9WZ94v8EnYly2s+gpz3v45+Z+TbiXmQyY/+IbMPN0NTAdbrhbY94Ci0gHaB+zsng2M
/5fUfRpeD2siXUu3KwDXhKgIOic52cuNZ+ZRbSZAX7pBvvHr57I5pPK7rhz8PlvDei0UticiPJTz
oUsJmqz5eHAEYaYxVkSU9zo7gNT7cAooqEDYGRouhEn/i+/ExQJW5AnbeSUVapZJUSqRELhZw22i
fnKdKrKdA9Rumk6j3QPaGVS2kP3UxXdxTELLh9yFpjKMoMfmWvK9kOVjdQlqvZjTRqY/W2f0wooi
4BhSNeuNFm8l8aEDgS9ZcWDT3TzzHcDLoRIDAxIBP97l1+whMKDEgxK6bb0XFFaD+NUe/Htj/Lp9
X02/Z2YHmBVMUgI3DQ3ZeUddVoEBrokQu1GTWz34AFHwUZtdcCqVbSBjAkINrdsWF9YPJNeQxwBh
MPCC4v+Rdl07jitL8osI0JvXopNXy7Cl7heiLb33/PoN9sXuSBRXBHYxxwzO4HSyXFZWZmTE2G8w
kAQJWsDtWXVfrjpjTndmanPeGRh54LzwOzuuYCDZ9etYY39AnpMTxHtE0ZTzPMnm9IAG5jLobSDZ
PlqqLEYIUPKwx6Ofobig5TbuV9B3eT5tf+zz45UapIXh20FThA6w+x3BRFHOFpkfWa+FDpRYqUnE
B+VxvckIs8GbuifHGtDylxhKBHGsl69QQF+dFs+/YjDy7CNGL04XKCenrvARoIPR+b6FIt3ncwsT
szkQDmFjIDYdGnPuh9mwlcQ0BRp7mRYXd7/0PFDqZgdnZhdODGQguEOsAvoMqCgMn3ETm+WxHaZd
goHkdfQq0aVsMHk+13QxFYHdWRkNplYY3uXLAaak7Ot6xW1sD4Ku0TVktl1y5XoTeGBSzMVijxVA
9DTdjG10J1Y5n7t96qL5Qg0kiG//Fv3BByeMc2YKvIeWs83uE04EES4ElJH2QB5iHHrkiadAHxK9
mkDeV5Dh8INj177lkLwFRUfqHube4w97BA4RhtDGMhA1gjH/fvFqiQ2zRExiy+t8aA6F4AJxTDTa
eGoYsDMb5cERj2yNlpAHl20LceTYYgpJ82sFbFNGVNSmZ7daRX893/wPuxLGEEQPaUkFnRvKyJUk
sdQVkgeQUA1n5dSfdV58P7fwWBQcTAzoBzTpI9c/LlWmTOjXDFMDrAh0hYuaUH29MrbqC4bzwq7X
1NxmfIjJAXPA8QLOAszLwKiP1opLM98LQj5FDRwOa1lrFEDhgISLRDJ7tdEQDD8f4ePTf2RxtGIo
xottQHGphY6f9adDPLNWPfXHN2rSd7p6qMj3Qg2+tFkE+sTqDUk/XGrgTRmYM++3ZeLZXuA7Xmbh
daO9K2ubAiM4cVjtozQVX/ueqzc8HDsMFIgKGYllIOLw2Li353iJKNttk1m8maDYDWpnwVXR9p3+
tDMZ5YfYcmRp9HL3IwVpRgmWKu87FLVTRZNTN8f+MTecYXpvXLLgU2xcD0YiwndqzC9EhViyrR2e
7485M+MrTKQCNrcZUCTpUFN1fCSiFT0Aq/qbcPY847mxx2BkmDk03aHIIMNh/d3qN4NCnCgEOB4Z
tr/4Lr8b0btS7KrlR22eoPxV6/8HcwMZPQ0RER70taPBiRBvLFOALy2AXyWy9j6yxCh47QIar5Oj
iSCIn4lTH/NaGCAswZ+wCCThWO5Xjbb5tPCcJrdQXesIeOnS0KBB8bmXkLVCtyx/hvJbokk2OKhP
JXUMf/q5iPIx7zz6htHOqb2oxxOwzC1wMFTOFiqxaURKV1VTAAVaQXs+yVMe7XbEozlOJam2M6XN
rdxwFuE6nFvDKTdy+/NHHpMuXJlLxCK3Mm+Jc020rSFnhC7e2kBbcC/SOZ/bpEPIfRfVjeZv5DGF
IgjYxKlyK1a2gmjWV4rF7vGjQ2avlALYWTKXCpzdNqMYxZdSISg5bBsu2TKU1kfAoF7QPxkZ/lfK
Er7eJ1FFIghqxkAHEoYKVO4NUBlh9sg8REsYPBDFaMRA0gaR9ejOLZsAMEQqKizGOUatFoIBQQJd
va2WzcJvDr0+V2N/hM3jFqQHagkgs3H2/zI5Nz4BMXwHYhK7sNr8Cpp11govAlKS0YBV93cykbbx
umlIv5INDomi57t3Ip5Bhyz8EZi0eLSIjs4KTdecHypKYaXV1QdbiCbWpyglMj9jZ+LKEGlQhkKr
DhHNAx8QEH+RzCRRafn+secW4BXOt9hIYOtsZ6ozjywLmE+8JlGXGeRf5PG9i5xIVlHInVu0Dj40
4xM4I8lwVp513vrQ1CEfKxbZFxWMtCQ2nX2sqvrxlP+srxnRAtLMDHwq/sDnIBdFA1QJjz86v33W
KYLdiCVIH1Q3MigjyvR4462l9hcruwhJZfbKOiiXQr9gIRWIfDul8Tv5N7zmwYwzeUxH/s3Nv48Z
HW2n9/y6yeUSlyq4I9afjV4D60p6AyReBBUPAnVOkGnrEkFjl7aeS91M+DKoMWIPINBEwys9ClGY
IhVrKu0qKxcp6AsoHBiIQEsxN8rhkhk5MBFwR7yKB7ghArz7SyhvIs6uqMFMnxNmQbFg+Fx6plKT
ItJ9cDgvoCwiScTpdb4xMyCqweGAvpH6Q24uLgiZ+HUFqmz37flZe6SeBlcDmrzYQQ10+PfoqsBj
3q+kiG1BkUjEo03pnVnnOvcVaNIiRDObY4LDoUvVJtv0rNYkOsPtQ1An0gsp1ppgDUR4ZXaMlhbf
NniadHBl+4lu998B289c5H9U5vdzeP+tozmMwiAJGIdurQIdvDinpfaOqsGAHOjRxOnp53id7gT1
FKqIJL6fT9QjCcdookbbFFlGT06yvsWT9T1Ut52OnCU4pbXPIXl63irk/eKRtw/BZFRL3V0+Zuw/
wrFhHz3jyOqhkI7n1ygpRSl8G8uZ0CJMa0ISQHMtAvwwyNFA6xiOJkDh08avGbPDlI6n/Nbq6HRE
nFLKvKC0VtnuOgHxWQjuJmURobPz+fxyj+fwfnyjKI0Vep73CozPiIix1947Fcxneo9+sRLwC13d
IEv9ySKDHZmKmhPwoKNxeK3CW5O5PPVjQ8porodvvbn+QP7Tihljt+CCjzfchQcje784hjDlwh9l
aokN53yjJV47oGyg6bO8qY83/v1kjE4lVEQ5aBrhA5zsmwFbMYT0+E1Q8WA2fgv8dAB+hs7crT95
vtD4D0cIADo4U4evuhk25TkJSzMUhk2YL8M9vbwvqa9y6RsiST8+OAloWHtv7zgSmmDgpYBPe74H
HlFBw7yD8QnpyEHUYLzHBcdT2F52Ogvmu5BsIRl7DlYOOf7w3+ZxGZ5MNAwKKvvJ774Xv2quzhXl
H9u3hi8ANAm0FAOTzZgsgwKhKG9HUWe9rq/7rbf+5Ixst0epyiPHdG2a5k4/dWS1+iiWO2sVQiAJ
oN/DnILqsLwPp+7mK0bLz4Qlm9hsiHlg1Tq/gPWFJJU3c+KmDhyWE1QPg04wcOH3qw3oQSqBZ6mz
vF63C0kPGUV/vp6PAdZQS/9nYXSk88JORDfPwE4WgSQHwmMch4MbmA4jaQLUDcRuTpJOeIwd702O
Ti7T+a0C/sgOlGGv2y2KBQlZd4frdfvuqvtztj3jitfAJH1sybInS3vpkDO3XkaqSYiuWwlDLHeF
244oL4uTT1Z6vEOHrPUbq9/a88mZ8qwch0YP9GWiR3ScIeSpoUAb4bA1IL1uhIPfv6e87kXyzDJP
2gHDId4OgMtCAf1+mX277/1oOFMpcuFD6lNGcEWLAFCUv89HNLVrh8I6+mgA9AKb2L2l1ObSulOC
Dk3TSkMEAV2DItuQGhnQ/5ehMe180WDuwuGQKtGbza5LGvwx1+cmJmft31jGlL7I8RRpxfudJQVQ
inQ2ER4GTHBx0rla3cykjQHGdSU4Cm7Tzqr4Fg+sGOcwTnr0HbnL5yOaOu43q/NA0lsmHdVJMGQ3
eFMpqPMncxz3U2OBah1CXLjOoa3ofgNUMssndJh3Vg0mUyYEeNTZQaDk+Tj+wNBj53hrZRQINVLb
sFkMK0gVQTwej5Prdk/re+MlXdTk2K6Px1p9q/W3D54lHzTR0J/x/BMmY8HbTxi5TmAnapvPsQFT
7QryKNANg1PGMPZHXFUmGGW4Q0w2H3qinRbAUYTqjOuYWkqk3xW08bAy8A2jI92xaB/82/9VC5B4
EhM5mOGZmF7JfxYGz34TCUDWSXT8FgMsAmAWXE10XlNmDqH3v6zkPytjhyFErFSEsOL5i4i8bpMB
nbBfHkGi6VnH5uWLJ2CNI5Br0XaI9oa5RA/GjH+cGeofecrNUKXGV2haxkeUg39UfgQrdIzn+2XK
BIp4ePv9h295dC6Yus0qyelwLtDCXcSCYWfyMlPm8OITL2kUC4HpAf030hpoFLpftTDwea5i6x54
lxIEMwlQtuhA15bBlugbFlrU+Ur6SNXFXHPZRHbzzvC4ujZw6ohCCcMcyV1T/PCCdfFOv2Q1SG7M
DJLhL8nn8ymdCi0QJNJDyyYutb9I8mbVaCb3Sy4peisCiKmLdR6gAL864p38Hvgz2Zth2sYOB3bQ
0I8+VBqP5PtpjbsszoqG7S0ZJIBVeKqYVEs5Ql8p/6Bw6SrK5np2Jh97tyZHK+mXcZJEBdfjsbfu
QPIKuBB00d857Ww4Fokq8EwSbg4z9LfVHwaK2pCIDAV6Gsa5gIaNA0hby73VB4YSGllLExBvahF3
8UBqSG+qCoJPcyitifoDM/Bj/4/V4Sq+WUqnguC8ktm9VYOeSCRxrQNELPFqXf0yqhK9eC8MeACi
q80unu+hyXW9MTxyo3lYZzSbwjCrvHgrhiVh8EYnby5n5iuwTj43NhWY3o5ytIkSyQb3YTwYcw4N
5RDhJ03MsD3MYUu4Iah+XMRBO3YQmRHG1Y4A3bVOxAm9td0W6tpAFmlRnzOL0k10MaqeQWsWo351
hv5xiOAiqkVq/vp6tT7MXFKTAwblxqDQh4M6brBlMpvzGkXpLWTqOdkoF5yrxupsZWVyEW/MjOe1
SCpe6WAmBjnQvstIA0cQE0WVldeSnTsik09kkEXSg5Q4cjHScDXfbNaiYjwgy1zaYshySelHRz/v
P98hbfq+/1wuj0swrBgONYtLfrzxJYDZUDJDjg5lVHn0ksqqKq4qcM9adM9alJCqAjfn5R6l+7AB
kW5H8R31wEGn6H5oCXScsrzyGwsRDW5iUVU+mTVuYhLvlz/x4usCCXHg5wZtxdPCsom7+FiBq+0g
ac7l+VmZyL/cf8poloEwSKXQCRrrlSPcHgwghDHwgAOEKDKBlF7SS/Pyhh65XbE/HbI5nOojjmk0
E8N9frPIMiVFcRfAvGxdu18QAKh7hoAmHZyZ5Chuvi78XiRvux3YtYn7/otq/fPxT6/2v5UYecQ+
4AsxKLESaXeJyn0mzdTKJ3bx/fyOPF8JEjHJ4THAVMu12rgavNoP3VelQ1506IctNyt1sfiWdWXG
5U44+3vLo+MqV3Qj5UnYILAswD9F40WqKY4WQUA2BJuLBBGA0HSZfS68hPE6Sme7jR/d4/0HjG7W
vpTpvgkwtxy5Brt3FGNc7cwtlkvCa6ZOG6t0dYJHnIsyJ2KzO7sPYabbtwEz2F3XCM1A9hUa55+j
f9FtslJdfUG9LNAs+3wfTST3742OnkoRJfkRm8BoowoV0VrtfftZn87B4ZyslktT0C8hktcxoY03
BIekYoYSPOgX5yLTiUvp/kNGD6ZOaOLE+/MtmT4c50Z/fy/PCoESMF5Oonr2taMZr0m02bxB63MH
H06APsDbyfye2YJzp/tvi96cblapsiSJsfmpxesVpBcZYitRNZa2Vq5d7fgj6RtdQpc/lNGs1UHR
DjOne/YDhuN/8wFVW3dR5GJV2G2pgY4M0R3uD0yCR5YtMdPFCwQELrq+wgyE24NrzrygH2/m+8UY
ubeuk4WopmDfRXuh3azl1GLAb2LHqp/NvCMfiefuXelf7/jNWH1ZqVplcKWZHqGkt+X1/VJnly86
s9qpLC4SbW7Tz07vyLmB0T6toKfSWEAlCAajLd2TQ+ohLsC78gi402YTaXDcK3T0X76h7ike5/r6
J9LI91M8cnNSYFOexw6nHaQG6wGoALQCvco3WOhgDV+7HvQ2Xi6XSpNBIaFzHRkUb6Gcvk8JIOpY
+sViZtn/aLTuI8P7jxq5viCOMievh4/aNvoeuUbc7Uh/Hs0vAsfnvcDnO9jtc4ygf8+GJ3b/9sjN
HugVl4qCwS5IFLcR0crN1pDQa2trx2N73BDqgK0AlB3epTNHbWan/znlG8s26HXsgIZlDnTtyFcZ
XZqsvRKSP0FvJDWrP/e3E7CJuxkew93yvEjcKIW9XLtmH1tug3iQmI2BEt0LhnhyDG1mUSfebPcm
x1EbeEipIITJVLO3tikY3spe8Ht73c35zccsxr2lkdsKo/++wYZere223oDNeL+PtUh1iL0xX5By
i0Wy4/QTttF6Ti1obilHTqtU2iJRhhMlRmZZmDY67qNcDfslFczdVhNlqPuRjuKvQLbTNFdgqzM1
3yNXXFEZMVB+wkCXxxdJ/ZJPbwn8mGb9HkBvsJ7ZttzgHh5ODGixOQgTiQJ4x+5vCLkLC9+PESXx
2/W1QmozU41jsD3KZ69RTRcZncPSNco1d0TVAtKY4A1W48NwWS3kfsDszQI5JyAjmJObTxqtfuZ4
cl76+KTuwEMpTN3ClZOl1AM/ahtfZIcU3UnFW2BmKiaX/cbsaNnRGhhlEYelAEeVJqqp/BZ5qWpn
JsTenh/ePxTVs0kfrXoCYb+wVnBvCKQ71BB+QZkEwT+rfsboAsXS429mfc6xC5Y41bsdq6H4C3Ud
1IlYI3/dXDjAeGmQBdXkJy/JkV1eKuPN3wkrHSRB2gFtAuyW2ojd3CQNc//sy0c3Hhu6bMvzUQNp
WXZXBbRFMdxcfX76TYatOADaoVMzrohkdpx5ijyETchISUPEgmyUjdMv6f0OiDR0dejoYVnEKJ6t
nc9FNts+9rgXIPVHK6IEiUH0WY3rS33GFjVkH1EqoUPNL8tlZVO5StvRDipNJKalUHu+JZghPr6f
2DuL40JTFtdM47txZ2kUS4IfHyo1UDk/UBo244ypR+96b2oUqnfgqQogGdohVKdNYb9ey+p6Cy4s
xCyuls2cqmErP4wLdVl4mCH/NUbYMXVS5nWLcYGD3MsI+l21mdM0gZ7EeOC8BpioAi7DUc7bK9Dt
1/UoxIJeY2i6f393FqAl6Mml28sV2amHfk4vasJHATk/qLmB4BVCvOP6k4KaXeuXTo85rPQGgLHP
/bFfiFphAOebLIlq+XpDfn11Lt6buIWBpufRGAGaILQtjPuY7QAvCqoSOsuvVl2jp5IIaqJdUQLS
BfJXqfwCYQOJ07mk4uM9cW92FGbWLOuyXgazyJzq+OkUgsyNDwmi5fPd+cilINwbGoWOfpZLtYtu
desVSbZY2yMfEqzPIMtDz5+yLtTPwtx7eqEyyDaGIJfeLzc6u155mgXOYdNKDHFRm6tVbe4y41Sq
+GuVGCea0KRD7+0ckGVqe4PiCOmyocsY5CP316dYQoQoFdwe+saneJ1lluIZQePObPGJhwYm5cbM
4JZvokuGLzIlb7Dd2FV1yKB0ZH6FxNT13VCo+j2FuroojcVp8RFoofl8QaZcIfKBcMU8xMKw3+9N
s1kapREX95ZjO2qp7G0OeDR/TXER2iHlGWMTDwdIN7DQC4dMGJgShdHrXbF9VCET1AXiDbVOQZKH
LUDh8XCU1E/U6C4yVtEm1BbZk9ycw0INW2vsq26NjxaTtYs8r0IkeJ1wIb6mIoIdCVle9reA28oz
BCDlLPHElN+/tTlaWcg3K7UTYcDMpkULb7qQJNWjQIKcc6RDNfSSSYfnCzrlQdCABEGagdQMT5FR
oMM0cVhzIVNb0gUuH7zGiZHxGq9sa8uOlrjTn9ubmNU7c6Ngp8ojKnNaurb4la+hJw7Em0ykUsWL
45p2OcOqMbFb74wNf35zUPiwF8qwwNh4VaKMLtay/JrtS2emTjc5h4gMBiQvSrZoTL63o9Sl6MtJ
2VgtDR1PUQi2cgN9BtfuBL3KcmrZ+BFDeNBYR5WrmALfUXPX+LAzRrsVBwWyCeBXGxC1o2scCFUR
ckxKbXmtRvumkA5MltQqurDH5DP75BoSfT5fSXEicrgzORp15IlMWtswydNmmr9VnxTzyXtq6q3p
mDCZ5gXEY5Zu+0ZjmVtNSLdZfEhBZhubrbIN7deo25eAUwogvv0JlBKkryu5Vdtum9hHHv831B0h
ckZj8YRD9w7qArE13F6LoFaUqZ5shrFZpaQ59SsOVcny2wd17iqm1ay8uOGXKHzFzVGsVK5ZCgX0
7G3o2+ittPRWmV+D46RUwe4qdpvn0/LISiiAaoCFs0JTE3r7hJHfqNsKNZIcJRM+XfenglEpo+L3
QTe0VCXuqmrB5qxzMgjaX2K0YF8g1fn8CyYu57sPGDkRJB66kIs9pD0aje9I9Nu5vyhRR7VZiTM7
f6K/AIPl0YmP5hAEXX975OaEcXRasiUuI4vNDIGkm1pLN5xm+PvayI3YDJdr2VVdo19Hlm30ELrd
cqptRHjCnqT3Vs0h+WzuqJl7YyoGvPuqkZMJ05aqmQ5fBXrLq2CTLWCzA3yW0q8UiPoKb125pppa
M750wt2AUweifuAsh9LzX5bmZjIiMRXBKRy2VtyL2KK0GlcIjpBSztC251+fr/LEgecgPw/IrMwN
ZAGjEAwFWDlMmqy1pJLyXmu8TgkvtvbMbp4oH0DEF5rV4KwF+BvgjnvXJiiJy9oyYPpSmBCIGRih
rSmtq4GqKa1JLlk9yquo0kNKrIk0D3rhXaOGjaTy3UnMV0UB7rqcWqSuznDG8xmYOmnoq1MARsJZ
Q4fLyAH5ssN0QS+1lo8uqNbIow0vpOSQuT8suDBQrASjMN7ShWZTapaZDj1z0CaeptBEvPmA8VGP
fA8OGdDx6BUMX8Z7o1815zMgh98FKisL8LpCTo59q2kSdWv8l7kc3MRJBwvAAJgGFgtMTqP7jc1q
KLjneE7lwK4jW2Q32jZYGPue0Htx32y8l2LprxbPp30ChIZR31gdbYmy6cHnxAK4tC6NEIgJEuwy
whl743yMzJ+SbBpj8yWpgLU2y1W7tdSZD5h6Hd99wOhRgLlAeMoPr2PcA4wBSp9aaz9YBxCt08y9
OjXDKHxDTR2wNyj2ja7VLqEp0eloRKDoPxNQqGhf4/7cR4tOWUry3GGbuFEh2g7ZFrwe0B81fh6L
CBXiomV6y41U7lp9BIBRIPn2QkTt63LZ1TraY0Gd+HPKA4x0blrnrA9/fuO+JJfK5EaC9TLbgoMT
fpND4w9RoGPVcWCc1ysQuwQLyVXZs5vtXP35vpoo0YKZCbBt6NZIg0rj6N4Kg0AM0rIDtEoysq3L
ENn5BRBg7eIlG9obR9j39cIpSUfPWJ5Y5DvD44HnjQS+phbvKX/BMitHJKy8kfiaJKzqJjOvt4k3
IjppIDgCUKoAMcjR3aRkaUXJOZ4VJbepP3nlN2/PypwY+QQcHS+jIS0gS5DFhQLe/VpmeCEypYLb
gSOvndrowtX/Fn/bDWOA8l4VjIy890at0Wq/kc3mgzG2ZxPQhl5NP3BLZ5ta37yhzWGlm5uN/tEt
GZ2HdtPy0qubt9Xq9zDjyaZWgJfAyA9BaDAHjYXNpLimGz9hOytMD6CrVDJNCdBpU0J1BkHz8302
URaCnsiNsdE+y9HUSksejK23e/Ej1EC3bhHpWC6+TFNHVzQIJClwrrOXZtZhT7x+7kyPdlqtcBUg
mExnsWaGsMgjn8b6+3U7SAGGr4q5+qCWwowHm/KWdzZHG64p0tguBdiMSPYqkau/3DK79NWfcR9T
j3UeCGwIw4MyCUClkZ2QLwuqrzGtCRJgsZaoIt4coJSml3jAFoi/bKPU5WukZXtqKb18C2fQXpzn
NH0mSmFY3ZvPGN2Jte3bndvgM0AYz4DHd1dictlVf9X5PWXVn+i1bNG8B87X5YlBP6Ews72G3TN6
iAGCjl8iWixANzBaYt4uEswCTl6X/BT+rpCPz7fvH5j20QAeFyy6sx8RqL3fo5jaFq0FOMd7veS0
fsO/yitg90XACUIN5QIz14NllmuSaZ1QGlG030EkAORq1EuNBsYSEkIdUidzp3h66P++bHQv4wmc
0VFbtpYn0cU6cAR5J8jh6fn4h/l7Mvw/bPfNLVU2SskxaQ4jNvvGsk71msWILtG1FG+fW5ocDtrd
AHUfdKHHuVWnQ+NClWGiXd89ZTJ67bm5C3/OxOAXbwbDCYVQ+3bVWq9Vp0YQgMCS7lPjDxO0iZZo
PxQ59W11Qo36+dgmT6twM7jxWrEt1TN/lq/samtw6DNLzKNnInDXMk1/Y7E/Fr/KMkRVZS6zNrmE
/2yP0+VizMl1VtWtVYvCooGApfJJi73+fIRT9+zNAKVR5EaXVAt+ImxGJ/kpbU1qL4xn+G6k/R/M
oOUESXjslAc5ubYAgU/Nta2Vpo4ql58OZ9TpqcDT+7mdqccO4oV/hkZbJeoD8KiwXWvJTKFHMbq1
BTsn2EEJidG47QI4HHhIpvnsL+dLagrmvbpGecoWeCOT2qXD8q9KG83s4MHqw2m8+arRNuIEgOEV
GkvZo4h5Zgs5MNwwB1CyBP7EdbPg0NX8Z07J3AyUcOKtjelA1QM9hOjbFIaTdXNyIkiD2AKFrugi
LQ8N6+lZduj6VyFm1xDynonZJmDxqO6g1YDFCxjtoeNEdBtTePVnyMvaBcAynibmJFaAGCcFlPT6
b75Ea98qvJRgcgFdR/srRmrPgflwJp85eZcPxBhD/Qx37PjkCEKtQLgGKODsN3KuNsNrIacn9dbn
PiTe8FuI6EBVp1euM5tvCBfHyzyQmA1FNZlH/e5+tl2XrWm7dmiAPWg1QZp4S+1SEr3YF3cmhzKV
SwWNJfJmkLJFkXBMERF3be3EbNRbGnNhQGryaVYodsekuFQzPnAiGMMNCiEeFAkFxMmjgIULxD63
Y9Qy/GVZqa1WAAHXdiQ8zr1sQBz9OH9AT6PjVQALA49E+/38VUHBl0GKoF+BYslWaXtb1IsSyWAD
9MaMTMKsZF01622+NUJWoj6zlrevXdLWlEnLcSsSZ3gYksDFkVATzhVAI1uLVPLTcm4ZnKsY6obo
kZB5h9AOwO9qwkNo/iiJTgHQUZ4hD+GFSRpu5FLyRF1MeSXRkwjZ2+8gDGzagKQcJSPBKieeKvMC
3Wk5X9PxvnUjYdAdQ8eyPrSUxkZcAclKWK4E6YICUQiOOEHXeVrbOL64bPpGOXBRHXL7REracM13
Cetsc9fLKU10KZsjEcOmtNknqKOsQazA+vsoLoX8KiVSnbzUvpcry4xqUsp0UjDLq0XN14xa9U3I
G0obcgy0ybsuX7GRaA81BNYWtyxDZ2hOaWyOMeKwcM7wgW57ijovLLauILiSmg+M0CQXMhDOJrnn
45Wn8CA9V0TeK1/a0gdov2yphNt1oV3WKt+nHVozuggSeJ5NBWDiYUO60gWb5dwFk8utB1qnjA6s
hA/r+EsQIiDZSdvxnveJ+LgDsVRgJ5S7Q32ATw9i1Cj8QmpBzH+QsspFT1mXcxRhSzZL9LCQwg5T
n7der8pNlETvMRirRN1DwqD4KmXWyb/4ooocsFf1BRUvqoRXmpVDUYL/CkYb19dddMGG5yTw2SAj
eYFOOigaRL64q2tJ8CzILzhoY0MNCE30StCmqPfktYKkvONU0qDNLcbM0UmaqtdC/D4rSSZU+Geq
xJAOVyDkqzepUzvrIkdi5Dd0GC9sVkUdCu6OqipReMOPSQGPiKSmfi+5siyhYRcr57APu460UDRk
9ayKwkSzMxAy62yUKPgixZfaXZlTrqtXnc+KppOEnr+pWMWFThjL24GwQYKG8tZ2btPxlgqREDPh
QGT8UHSYr7merygS1XXS6p2XxI5OJ3aRRWqRJ0Kgyhn6gUF/VcRdfnYgccj5UE5RmviUpqnUb2Ip
g+BIyLYhpfIU2qMWXBywnC5KmCSGpEhWNBq+pXSWJURWY7B1xzGjV1TORessoWNMntuUAiRTEdUw
aH0rA7klaJZUKFIXTZQto6hhshcwEIQS4L1d1nUL26MK+iTILSAzvSLm8rvTSJL/2Sd5KphOR4kF
Ch+iV+u1HSqdyrJe7RqM6AQclopr+V0vgiVJ9PIqWzFuJ4K0ImUr2gyLPIzB2JIxyhcVRxBEoJ3K
EbQeem8/ClI8rgEpS8fdu3nqUjsmj5lADyMnK3VK9trEYDyWTnNS01TYaw6aUeTfJo4pHXQt/aUF
tY8D1aOm/Xl+yUx0ZUKSd6AZQRsvC38yyqaGmRclbYlOJSR6KmLburwC0i88hZt60V+pzCxe5aWo
MetIVsVtAQ0Ns201CcUlx5SLVYkO81R/dQ086fzD3GUxEegAsAKyHojGSTIjDH9+E284SQuYj1fT
lp2JudrUGbLLTAB+CkwhYVsbYpg9qP+8lspmAtmpagZUIsH3KoArErTi7L1ppc+CuGEaGu8Qwh56
+dgW6C/uPqVVHpgKY3i82v62ZpOqSMWXO+/sejNxx9T1NQjlIWkFhukHDiGezfIgwKPOCoWw0fo6
6giboS03teu5bnFm4kkEiRhUNBABCCxagu5HSwtwjYBc0n/PW6SpAEN8L64pWaXm8/02gbYc1Fz/
WRpGfbOkRQUWUI6OaCRGatDYgOqCDL+r9FZzFqIJFUYVtUSCcpZXkxWAZoIJLozq3Gm/z79kcoVv
v2QUiXihFIulgC9BDn/4iC2avMwXdD0V2mblo3ttJt02lSS5G/ooSZKWOOwx9x+DA1uyVtcEebBh
fLXuqKoK/cOZvMgjCT9W9HaQoxPkFw7LORUWFvCyz09lZ64cTQVZ5mySbfATo2D1ztDoTeI1UlW1
cMvoeDG0fp0a/FKNtHqrzYWqU1sVdT6FxbkEz8W441Hwo1SugV21EuJ46rub6/mlPwaoU9tk6NCq
tG9/xklOuSGRAVCDR4kFZY7RwoW+nbB50dKWIVAqc6R6dXVg51TN5oyMVkpEsC9kIYyESwggbhSc
ChUlfUWb2fYTbzgQ7vwbzGihQokqWpaBT4UQSXIJ36Bz/OorB3cPZCDoKNYQ5MDNGvp6KeuuRPi5
UzC1UUQJtw3S8QrqtiMH0CQKLvCuYSw0w5Q2CSCtCcqx0JCvO0sN5toRpnaLjOQoyEDxABDGJOVi
lslyY/OdRSXMMinWTEQbzyd0KrONNvx/JkYDyiQxEnqK66z+ZAdgCft4N9A/uMzXoPc9QsiFKFsI
ucVkh+LkAUHg94z94SYan7xb+yM/lgSUDFE3DFG2hBx9N9r72dMTU9Y8M2hWQ8MXnMuCgm+xdeG/
SLuu3caxbflFBJjD62ZUsiXLdHohHNrMOfPrb9HAmZa2eUWcOdMvg25AizuvUKvqa63VbW2CqbPB
ckOfJiqwgkUy3Kly7rQMovXbQ5xHcGuE1NGoCxzLvlKQwPct8MlCTmqjFqVVe+XjvzCEEhG4+1AR
EWiBWqkKJHESIiDBgrm8rTXf+WSJ4ua2FWFpxRDYI1MNBMfcDn/9BoZJOKS56gFfKRC8A9zLqL9U
L8YLcJZgLEp1Dp1L/Wuom2ZBIDA77s5ufdTXrux5X9KzevkV1MqVsZJGVcSA9KY4BdKBkXf9GnXP
0sJdmqAWLgk54PnBIQ6wUk5iZQQqaCRVC25BYS1ZNGcWf40GVTegkEF4DTDI9Zw2ocDn0Ped8wrS
S+pwO2Dyo490AyrRBGDNj5UlXMjNQGXkH3O/ckJlrwbQcgXJB0IpYLcBzhgM9Hluch3Z3D04TEz3
1bt//oTDBsWb86klq3JOa99AJVv7NPRTcQpQQR0PpQLiouLEqoaPmkSP3k6pfg9bk4lXJcuXHhCE
vyyyRBBEADzleqbFqYuRt8snN2xwz0TarotcnEgldIFqJJp0GLK3Tn0s4w8g+EkZhN/DUBia9ydM
oQyhfd9eicXU1Q9XrgDOZ0BkqcNUpVMGaPoMjvUtpiGQueZsAFBUwkmGWtq3rS1saOBw8W4BZYbR
07RKmcZ5DJQaWDeT1dQSGPVJUkMrY9vIiNgxtW5bW7hbkSSD8C38ZXjFtESbUM0p+w60J2MklUbW
hL4JpP3rbSNLvj+SmgAcAUIPcsef9qQLj1xoWjViAxCeJAwoqVDAa4s7rsX0NYDzSI/ShNbthqBU
05iJDxI+rTJyVTXkVUabpWw7UjRw7PBQQ3yX7iIAUNaPYw4J3/ROfvJnlEm7VapdbkXTBgwE6BNm
el3bxxUZ10DAS6WZmUoHtwcq+DJKfNe7WkmSRI7KlnU7/33gz3nyHDYiXgAiTu9pCL20/hjU8TaI
xXMTdpuI8exyZmZ+aQFtSxtdDZ0S/THNexnkhuR/SxPwQGv9tQsPBxxQYMIEDqlTNHRcf+Q0yQkf
i8BMiIfDC6CZbzt4HMPnYCESTuAF5+AHvQP4Cerl6O18WtkoC/fNpXU6nzr6kO9DNmdyh3rbPvQK
SZVnlrEG4RTWaLGt1lQnF4iGoC+DJZGQm0Z+4ldWOle7ruNkFAAGMiqRPvia6YWeOcZ3LHI8YnAA
KnDLPqa8yQMLvzLchfcRDBzAiiDWmMmcqIslktmwDRpm5leqzZfBMvLRThgTtM3AKXRoBDRvG1xq
aLkySD3I05hNgyr5rDuUQHUCXdv0et7hKouN4aONJ6ImegVkY9F9+r5dFHcMd88IhozIWbZ70a5C
E4k9cdB0f60Ws3Dny+jsQQoaTN2z6vf1xoO0CdMwKaj3kA5/U0Ej8F7HK0WtRRPAEMCXBhIJsmHX
JqrGi7SqwwFMCaORydHc4SlxV6Z4IchC3vCvEWpNoZjaNjLSdej6qwweDKfhNrXxZMu6YU1Wsc82
0t7qZR0aGdhQjY0roDwHW3aXHUJrLbu1vL+hBY4OO2gVgC3sesioqHe8rxSs6yviZ9SGJl9vqj42
meQbwrhyb0XMnza0oD9EslWEykIcJuO+48ECjdLaL8iEkmdDJEwl6/YDQ4b2JSRsy+qsTOIEcOmJ
IOlEgoyz8mAiTPGURMfba7FU3pNF0JGiewtFVDxz16NvkylVswBr4UXnVn4pkKy32yfV14MAIg3i
WUBZSKxZyHLadQAhB6Np7wVwKd3+jPnKpPxGIDkRjEInBfpmNCE4HJ1CDhOZdXmZCOyxfKo0I9zU
gSFC9nRcQW7Pe/i3MWQyBXEm86N5zBS1nsQeGXyXUwHTxzkSRCTIVyLseQ/fMkI9EmNZ8kPUwYhW
24P8BMZ5Du9693J73pb8LkzcP2OhH8y4K2teZBjsn1HRFe216Z7SaBcEJ1U6JIPZwQfjNrdtLk7f
7OMJUA9F6Z8aWT4oHJLjAedCbE+76/yVnxcXZ+7v79NDauISfQRszruC78sjqVkxPLGsUvCWz8pJ
RkJ/ykaSRdn0zvVVemYgpSAS1Gay0oiQIUD1QUP+nog+pL2tfiwSM5I8EH32GjI7Zgxq/h0CBwZH
LdGEmowRBw/Za1pEzBP0WiXCqiUUswsPnJNm2jPx15Am7VuAinxPhmrCu4CU5eQTtUf/kJ5NjcaD
HG6MIxLWPZfZnNT1jV4gigWlPoNMi54VqXTPdnBRzFRIxKecy1TRGMEdC25tKWxyuxinwIrkCYy9
nlQyL1VfDYN1e+WWd8vF1FJXXd3lqYbKK7I+TY38luKA2glpz0kfA2gg3Da2lJFBFvufffITf194
tGwvjCXTRZxb7TnDqqEpkWwmK3TUPxavN/fTA/SX78a9Cna0YNc+RmiQWPmCJVfp8gvmy/fiC1pW
RItvOe9U9qgyENpFRepeEvZlYhbTEUW4oXDUTDWSymLLF1HWjE7ODNE7jYEVN6BWUI9astbUvfT4
XX7UHG5cfFSQS6h5yrgYktrE/cNOeuI986tAo6WH/NIM9ZCPdYMabgEzoCyPhL0SmJ1mC0hlpvXK
gV102oFeFefOG7DC0eGYNs2CwhwWWiISNLVQNtihKwMSBSnu1QiIWnYvOgHhnWQbnfoP6L6Wc0lj
Ncu+kHzAhvv7HdTMxkWQ5ehM59y0M5pjA+HKnbrPJmKitPx8e2stZfRnkCMqKDM/5S/ZRTZIhnbM
M85loeZqo02S61AUM7ST/7L1Puv7AooWZ2fF6FLgcWmUWlNvKtNxlHPODTZwzmqSyfMUV8CkGOp9
51aFlaxpaCxexgJEOpQZT/0Lss37gQcB4YJDWpXf5pnR1iYfrDz+iyfiwgblgvh+UacFBxtQNGVP
cmaymZsjuiXjWoPa4tMFVR88Wgjb0K90ffawZplUoxnUVRPbSz4kecfmK87F/Pr9evdVYdaBhQ/9
Cwrc5FMvDIga3Tw3S6gXoAXK3xcyYY/SsAnXiDzXrFFTNwZ+mwg5rFWePQDefu/NebYY3d7FSmpv
8T65GNe8iBfXFjs1sc93sKQmRgNPODiWkdl1H2g8vL3Ll3YD0HwKvOIZL0RDT/lq9IMG3pMbfsc+
KBGbEMC+15wFF7j8b97DS1vUoHKkXvusrXh3umfhU2ghYbhPAR1cWq7n99W2WEvbLW3AS4Pzel7M
otyGkjJqMBijxSLKHEF6Sf7cnr+lLXFhgs6JqhOYJgQPJloQuJrT/q3bZU8qZwQraZDFuOnSEOVM
FD041SQfhqQSjEC+qgfTkwfu+ep9wpqBhnwQz+25DFoyhPLm9iAXPZlL4/NVeTGR6pD7XZJnvBto
EOUysHhQFOdQZjkBorImLLo6VMqR8ECEVHc8hlpXVtLoebLxiyNTb4t9mD9M7KAnjRW2Tr2qFLu8
X2aCC3BrQC5i/veLYYq1WKZ8UvNuCgnHOcljqKD+FJ2quB8eE0vKNkPjm2phAIwkW9Mq8nYp96kI
YBWBhPqPDtC1fb7OGQ9nFPm4Rq+acwbeCGPQJVPIt1xks/K+FjeDaGhHLVyJn5bKM2Cd+WuaOioM
P1ZNg7jVlT6t2JGsaYPjWe0hjwQaRwsq9ple6jF4iTbKSXRACZRs+R3PEh5/GJuxxf2kAz7Z2Ld3
3tKD+PezAEe9npFIgq4Gqh+QP4AGH/L76DG4bWDp/KKRBHBqQE5n3Mm1AZ8pi8HrK87tkWC1i8Do
C4J+dv8RudcVB3mp7QwdZ+gZnJMx6Jai7r8xB0eALw7wRQ3uwzNArrpFifI0axr994PC44HyL8gz
ZIXmfxzGKon9nuNcQJv6uHM8LTcGvjb7LjaqqiRAIYI9ZMXoYk4dHTGSgNIry/2S+yg8he3GQkUM
Dqr7CWDE0ayP0pMH9K4Zn3f5bs23XwIpy6gSKEgMC4Dw0jXFThC6aQRccOYQr/aH3k4UUlq6b4gP
tyd00QFFvRmcwQhpWZQArrdJOVQxMOYeB7Hjt575wyib3v+S601mFnYV6XxgsKxZVXr4GvW7klt5
pJc26aX1+ZRc3EuMWI+al8/W5V2b2+J76T/H6qby7yUkh1ebjReuITTIITuEZm8kgWmu+yGs8U9j
yIMcLp50HtJoGimnFyEz0ccBIDrSRWZ1yGIn/axL8ywmJuhugQd3pA1UJAf/O/NnHuzX22uw8FWz
djH6Y1ATAQCYegDrCWxP+dzRNmcRpjIEf/taXX/phF7ZoN65dkw7mc9gg6lFq2dSS2TEvVy7fesM
1SHyDwNjBJWqF3lv5eU9V/3PX0C9fRD94NspBrAiH1H36uxqQqRei+YA74xjdo3n77oS4HuvIXU/
WKKWbsp6BYS3ONNgWgC5gCIiFqG2G+h46qEd2NEdhe5t8BSdiaKVxVzgZ4YS9YUNypVWlbxQygkz
PdqjHe2DTbCpzTfo3OGP3ZDhATmmzQ8J9fbckrVE8FLZAeZRzQQ65udkXZ8o4IOhWD4AwQHZpA8f
fXuMDtJFJ9ZtIEfcma8JbAJOYJ/WBMAWHrRLw3S5b2wABJI1AFda6M7Ld0r73mcvibxSV1izQp0V
NZ/yvquwi5o0THWtbI91qjpThJwb2zLW7YP5/0wm0OtQ/+RxEVOnpgj+M5mt3hiHw31m1XZoTuSB
YDZBYt5uQIl1+lojsVzapgj8AHtDE/4s7Eyt4cBKIwi7AFyRt7H/wAMFf3tgPxcdFV0iJvrHAu3c
c8IQVchqoTZL+lFXD1DlRSvk/SM2J1SVn7SDdhj0hnym+oB9Cxp5gzeHDVjcUV3580yYbWNLOqcj
ya4zAunX0vhL/AhX30ctM5M0kp+F+D6gOZFfRNYvsSIrt/ODd/RmxS/zDnxwsVXZqZWYyOKixY6x
Mh1Ox+2ZWnqJr76E2gKp2mvA1UzopfEdUQc3xxv6cg/T3Rj9m812uSbUBSkrFYeWc5SDUwy5nicd
Q1Y3gdERoL5A8g1abXiJ/Q6cMCsezo8zeGs/zDvy4h2OcZukmvxj++1xgm3QLJFgkxK4HQSLPpDj
Z2sVZkca58/+GeRdBA2VmZ4cfKPercLQFp8r1HE4bq7fg4OQ+h5RrAXBC6a54bpCN4aTn1Sjr+5E
4ZxynAGMRquSGFSWm5XVXsj0Qmrtr13KG4ISTqs2CezyNnQUX+o/nkbQ6esY/6Od+Zq7mO8u7IXe
j2EnJo3Fbg1pAsFhT75WzCzdlgqoC8BrqKCcTxOTdZDx4Eu5Z2FG+ryHhp4NzTw2MqYndINB+9m7
W4m2Fo/LpUVqYBMapwSuh8WyOGYSul9EvU+QTkRPfrcPDpp0563B0pZieBUeHfodeLSto/p4PZkM
K8qlOABre+gMpP7eQqgUbjSZtGhbMVdmdGmDXNqiIp0QeWGVj0eEbS05vPQqevSV6WCYq8LhC/z/
iDYwIl7FKeDgrVyPSg1GTyt7DiB+VtVbu1T2Gk4ht003NnmYVXOt2tK/s4MKZg/7tBMen8S7J83I
a1yFa6s6Hzf6eoAeDdhUQM0GbBAdrNbTlHEiRn2IXvyTonNbvbFnFd9vHP6VTSssZAgx8L/GqLu/
VxKv96t5OXeT9fFmvbV2b6tbC1v34UHTO5Lsjo9/zGfzvdSfK3twE91JTM3wz+vx5hLKX8W3sLPi
tipJNFSiH9Q40RjUAppOzHZjnBqVlqhY8wndh2jd2Ep8GxjaNOT3LOPPTC+jsoszOX8K5YzdSCjN
2RE7KXddHs5dZ0Vvo9NKua/xHwlbX1u5wRZdFlUFfw9abSX4LdQNxkxhUEyMN+cVDM9WWCJCW5g1
IsfA26htTvnHN2NArmLTElVfA70sLZ2qAf2ACg5AHzSaHywCatDnyMDXkzlxHwL3ODJWQAppXHmw
1gzNG/bi/lSjVAg8JPvdTnHfxLbQw+5UYEKLNWbpRXf+ckjUfEaykGNISKMoGYFgIPyRFhVgs3oN
VCKhlw9amSQ+qrtCZxjy5Tyt3DdLJ2+m4J1rJqBDpZczRXOhn6QwX1S+nigHSfgjRuDwDkO02X3/
cCij4a4rUXEkdbHlfDMWp8fbH7G4p5AfmLtvAb1Ht/j1bDdZ4SVq3HBu5tuzAoL2/lxbdgPBGTCm
+q932+1JecWtw61JNnELDxho1MEeBWgqrkPaE1ZTRlCmChjCdhsT6HbXvTmNmG/Q6jgn4diSFXdv
abkhD6Ug7TJPOrp0r4c6xGoihvN87wS0TA/kufqepZMg7EBQCsl0zSh3mS5snhzn9iTPPj11xWpI
0iHQmLnv0LV1bbgccP8IFQ8sam9p2Vvpfzb9PoHGDho4hMgAHcpKDDCP5JZB6ghJfIa+SSTa3OiT
yw8KVxmyuob5WzimCLQ5FryZ6GvGhXQ9qJQH9VdewkbaHcbOnPRwAvB1hcZgCXp0ZYXanqKc10UQ
wspU6/72PjzFDmuCzu6T13woA8kO3kQn7Z/YwlzZLkuZwTmTgBQd4NM8nonrAYZyIIZah9tWzaDH
oZ41bp+nZope0IyUQ2tUTEmGP2CUHhk9qd01JcWFoeNyAOXT3EAFr5WmcAgLkUu7qeEBIeVPyucM
xYhNm1Pu2BcvJA5QCLXpmdPx9l5dUIa5Nkut6yQGTAayVt7NqpM8+gafAVt30Cy1d6qOqCDLLxRL
M/AJafAuPbDIc0iGuO+etBj8sSveye87Ah/Dozsd40chndZX6/y+jhHL8nD/NiEJdiuF2IVY5Pr3
qYOCFLrQJy2024CaJLKyEcNAR2pRl6ZdVp1FGYpx9UGLjHLc5NOh6db22O+Dem2fmmwkIYYuncfH
jyR/Ho619OjFhpc+xN779B7L90qvK185yGYAY7290Auu9bVt6mgVytgJpYSxJ+AQqKyuLgiTH4fn
snYqwKVNsV4rJfy+MmBRBFAPlQtAGenuvJZvxlgCv5crxE0C0CbbpQpR2gQdukovi2cmFlKwcHXT
JOl9FkgQtK9A60LEkgW6MA6SLrABA4gOUxoXBRif++EjnvrxPWfT6StX/DI1b0/S2hdTIcEEfgRe
k4EOqsQATJmyIwC6HQc7aaj1SE1WrC3sBnTEzNDdGe75i0aE45pCzdGJ54bSs1hu1Ogxba3bA/r9
FEFLEAKJgEvP5CF0l12bqL2Qjd2Mf4HCVZ3oY1lvmCA2lOJJSIw+SfU8X0t//HZ0kOoCfnXmKUfP
Dy3Uqmit1raiCIBIXEWg4knehy5gVtzGBX8CVnjUU0COAka/n9jjwm/MejH1vTDgXbkGwj/Z1hUJ
xUMbQCEi8ayuKyNSV5OhtlaYvlSJ3aanFOx5UvS5RuC0UHjBpwiCBJZGZKPREXL9dPh13Mpxl/Ku
dygewZ9nSCZolYtdbZgqmcxMJMKKH7dQfobJGfSNljg8GHQ6gAnUsWUllOnGU07A5gw9RtHg7gb9
Ljakf+G7IQONbv+ZZp8D9Q91LhAwKUrYJwAQQFXABISx+GLfeT3VQdHBQVyYtC8y/vKhf47s2xt4
IWpDJRIzC7QRGN7Qg349t+EoMx4Dx8MNcoIaFtgIHW/T7BQQ2UGprjG3f8oNkPcuwsbNbdPzoK69
qivLtF4Wen7TxOcLweW6WGcKmwWBXw/YpjmBVW6NFGdtnDzlfjD81OcMg3Gy34VR3gnGxt+mOlqN
vfvKFNF76CF52NhxQMq1WtriUbqY45+g4eIoNeokpl4M2wWIX0hrZ4a/E9DQqbOBqTNgZtlhfvX0
+V+ke66nmPKUG3jvbazAsFIY8buoJ/fSsJd09hHORbKmWL/0AiKnBOUcpAXRiahQWylrkFhTtQHo
lGE3dHqnkS9fsgrNADy6D96neg0Os3TBXxikaUf5idMgUd/hyQWwGOQsPNhbDHkP/gRp2+/fvedt
gvhjLXJfs0rtJCS5h6YcYBX0Zmym1y2Izv/VyMBJIiOUg8Y5fcUzPd82cSQAa8M/NYy4EbjJaMAf
KfFuKRCV2aSs+sZl37UHAieLjxzGc/p65QmY14s6oBK6HAHvxCvKgZT7+mpIgjgv2DAT3F4fNslH
u/EtzOea3zRXBW5YoRexAGsTuk1hZRbNE98Go7W5t/Il36CEv5a8X6C+wHuPoHXmUADFMh2eewET
pAEYAYGbHayXJrTkfjuMaD/RT4zDocJtxqQwcnT9Pcor3sjCdXdlevaNLi6BoZ6kOJdgOkbjjaaH
4VHYepAI/Vjl/F16vK5MUc9JVHFswggwtQPc43RSzjn8P138REVzFX6xcBrQO4LASpZn9OAPUvli
WC0v+7km5AJIwbNHXrdSB7SOtcFaZv6K9TNuvxlLUdyVuflzLsyNwugpo4ehGZD0PSgvvllnurdn
79uzIxnSozOdVywu7k9xhlkD1sICx3ptERqbYZkWLQboZ6QTTF49RB/hCcQ9RDx21QM77essN+rV
V2Nxw0DkCV2P6DkGKyhlGGo0XB/3vGuAM3NCCBHpdyD8cvszEjqntYVcAH/NuSPc0FAyB/O4SMVu
jRq3Y9AUAHykZsEasaZ7bWgkbIIWw9j0E9VA/y9EWvZFEZK+yEkgnDgFzlHQm93ocskumLYJOKzr
3GkAzij2MQ/Zi3PP6WKly28C9L1Gg+2+EtQ31oSCFg82h+y/NpefkX2mJisogGbupZZ3n8CbRjpn
E+udw+LiQuQFatrsgd8ZtYI8LpiUbm+QBWIfTNyFafq09aUUpz7eg/HEQ2u+MhrDO3WGRqSQCM9s
ZZqvyInpYkheX+277gDpuDVGg8UTDyedR+UKbW1w26/3yuCj50rj8fQKBEqOfq57HHh30a556v9F
jD3HA/+YomZa9kLgdyeYejKMF3Fb+iRmCHdg4Tw5jriCQlmQiMTkItunzUJniHUoa8iKKX4V49mT
Xup39knZDUb3KNzF5qOi23sO3EEBCU6Vez4LrltBJvI5c/YQLd+eT1Ahvb3SC9mTq2+hFloZRtyp
jAqYNPpAwcVlSSKWW1zLJCyde7CMgmMBmDaIe1EVpE4qlXhUJ8FtpIdII2lm++YAty0zw9i9PaIl
rxh8lH9tUb7MyAy8B3I9XG4Gmla0MwTSP0KXMUdrn71DeX7rFPq3vmJ1KSd2ZZW6UjtUIeqo5wV3
Ts2DRHbvbeVt9wjdgaO531eQmXyfJj1wJL3+uj3gpdcKREaI2GVwGQDqen1OQq/JpjaWEQWoetf5
pD9H/ettE0u7BHwMSDTygKRIP8HsxQtVTSEI7WoMLhkBltVAmtvuo3QbrKTyFnq95pACLCrIF8/Z
H2o38o2vKimDofRo8xqf/Gd09h5rMHF0DoHA+Cc2KMLVT4h0MuaHUJNgtLmV2ZSXpvPyGygPsZbE
AKyMquDmEpgnCR/XiWRnwqQ9a2VQuk2cj2BAlJQ/sqfJrZG3Hpq5RSZQDoM/oUdPK7smNZt+BL9h
mZSjQKQYXgaRi5j94FMRgJm8Q7GHlCVTS7rgg7QR/R1ehrZYLkqQQ/Kl7DORxTSxZC9VzIppPya0
gtyNQVtADLua2lfg5NvNxA1taaQaI7kKX8uPIK5NjnxedUgnNHxR6mCCLXNdyGQBLgWQRj7+Pxhf
o1ypkMPkisJhxLRGa7qiAQgeROohloTEKRJlcoJC9r94CbVYvRUlkOtnTcaRKe2arZrxzCYpwNlI
Eq5QOr3gkzZDN3vC9mZWoUuSoNMfkOYsqN7ZpK9YIvd96+noo40/UkxVTWYptY7c3qWLL8bfpYPW
yPVJ6MMOHZcQxnCjx1IF+Fg6ayDN5HPCbIKdZ2q+5QcrybKFEsDlloW/eG1zVOV6zFAKdYO9rAfn
+8jwT5zNgbYhMRNbWjmIC7U4mENlF/3NOO2/kPxoFc20KPOwO81gb3TWAWo1JQBDOXmR7kF9954X
IAw15ETXmdw2Vl6L5dHKyDui1jGza1CHQxJDb5SHVHTFzuiY05Sf4icRDTwVYTfYU4oApqr60A53
4xpmbf5lOqQS/lqmXxA/59NikkLR1V74Qo+JUNl8vs87u+6OK+7A4g0A3wJEzbhTJRp6gV5N0NAO
mYhg+EUbD22HYv5KVWH5pruwIV5vm7QY+VBiYaOyDjtwf4AsKjAe/niWv++g+7N1zt+OsnlSV2PT
xcEByihywDojZJz//eIqZ4SJGTl/Et1dCDO3D+DsuPxao4vfpjy2FmldRZh/e3TNrRsAmHf795cP
+IUBynNSpCECUw0MqJHj2QEAfy95h1KbiDKbUpBJOOWtTLR83zcrTtuPt3lrbNTTVIK5NS1KmM7N
w+Ht3gKKivQlcDigmdzvy83d3ZYnxlmJCBTUbw970Ruf4af/WTPq1A1+VER+wIpzO8Bh/H5DPEJE
E407m4dkZxffz6/p493WBbLj5AgQBL5tfvnQ/zVPo0UZrmCFPsLQuxdufz8HAJ4B/dDx/twAlWhH
K7to0R4CNvj9iE8BfqemegCvNceFuFJjoBAPUHWQjMYcH7egwfny1og8lzzTS2PU3GpDH/nTKAku
RNHjraInDw73ujKB8xtA7x2sHW4UMDIh706di6yL/cZrE9E9IHW4Yy3dOX05a0LGC9gF+LwA3iC9
xcFVY2kPFOdClRTckGGle9/WR0kyD+/Ch7a737x2ZvCgVsadDqpkt3NjYyWlsOQhAoA381tBaBZf
cH2tJEqbCtBSE91I/ijH9zF/TJn3kTdvz+QCUBVjvDBDjZERhCyRawG318t8awZ6d4yAZCrJxyPE
tnEeREL2zEkl/V5vdDkGa2kIoRYGAi4gbWtRDbj9QYu7B5gNoEY5IB3o97AI+JLlR0V02TfmPult
ud3kvIHOBnml5r5sSIaumYawEct7Pb8KDyrqXA0ktzFU2RI+WM/JMrOLnWKNg00QlnYralIzLZqE
zmPKi2J8nynSFKZys4YOEXOerEnQk83bAWpLxRnNtH/8uY6SEO6UfJugaH8Eh2p6RLdwaIDT0b09
xUuVBtSBQVOkCEjbgjrteuheymicH2BrGYdeP1T7nKDcrlfPyS7dS9tAhiT42old0IfGLr6wST3P
qoSsapPAJhwNZD/AjkXe8MacLWwzYn+SvdmUuunM3Lsn42llwEsLgGYgwEqAQgKslbou6kacGQhw
3zLnItEsIXlRgwcBLD5DZoKWLBoK8LHbcL8Y7O61BPniG3tpnXpjxbCbclEd56EfjOqoPSssWnKJ
GunfoD10VsY6byb6aoRXIM/4XeSu6QzdpHoDx4Sy6KZoU2k2kJis9CxQjDjq0K+tGkNkNMHnbaOL
b/mlUcoHasMxqwu4t/DZn168AyBW5HBfk82f/ng8Puf7vaDf6Y6jP61dFwsOEnr5UbuH/w4aNJk6
xXEZeZFcp5LLf4M8pO/t1gCVzLCm3jp/PzWpV2aoE5OLfhI3ECdAtmUq7ClSMadMGOmjB5mV23O5
lG0B5BqeLFj+QERMh+w+BAelqSslF7lIMlPlPthHW69IMMsr7laOxnzsrgaGxw3WcC6gb4JHhnpl
4okt+0TyezdTE98IWgys7YN25ZX5nXidzUDBDpoP83NK94n1kppJla927nAf33GG4KQHZMb/gE3L
DnXp8NyYolEbWndaGZ726zRQhqmzJ4VSlIFppnd9+c6rdsy52QjpJgwsoE275l3hv9JRD3R5j2aY
3IoD60N7T0QTcs6J9srX4HY00gfIRh9Kd2w3cfgM3oiE15N9YFceqTt0TdQGiguM6T/m93mid3vN
5aJnNdUDAxqRVXI/FLZU6nUIti6nOMvlseIaUqFxjCGRk71DVvBUa5bPI84VnQLtt9sQ4Mxon3JG
zxupHqN+CGUfn0iq2QuAivAN1E2Huav+UEopQcMOCuEN8wyWEeQFRDM4iB9RvdpyPh+lX1vlYg3n
B/UiztG8EIViVelcCY32T1A5FRrwYO85cO3hY5STxJh1YK5Jy/16pn8WUIQEJ4rUYN+k3404GDtl
XkDOCu4V5Ko8SKqu3JlrNqjbq8tReIfsRO/uRBtdacWOXzvTy9vw7yioBwgMr6Na+jhmUCkwsnto
f3VPMbYIKXfe+8r98euuomaM2vL9WGZSx822CJr4pNwRElM63XmkIJxeWv2O08/af625NRsFPAUx
MJw3UN1fb450lMu6YWMYberWar0kISMXD2beb6oUaKChgUhtwK4xSf2u9P3Yhf+K3lNARn84yy42
ZZpHKYQ6sXRR9MZO6CPj0aVyl4XcjPNFtU0AIeRgy18hvy/+sPeVakBPgojt8fak/8qlUJ9BzTnw
jGPGZlE/V+Izi0GJusKQPTNEPae8T5U1memfgumvw4gizn/GTR3GSMoncWgw32JpNQGRNNRsw2hT
iUbzmUtEmaAckYORTZePUHZPN7Hi5J/cnw4CaAixTfaLA8Ivf749C6urQYV+dRC2uQL9HWy9PHHi
9kHi9ODDLx41PYXsz6Z96cN9jCmBdJZsxMwuHB9uf8LvyB4roYA1Aa4eFFtQX73eiFDpgh5RIfVu
Le9CGTniY3bUBL2BUHjxKnkZGRwpI8mmlCCqgVaOiGgPXPg8CNYIySs0ZaIpRUIutydCZAv9QRY3
0ioGZukqnd/BmV8STjid/R9RHRP5TMZHVkTeRgMWUD5l4kZubH+wk3AbS2+1dpSE8+3Z+Z0IgFFQ
E8wMFoICxTZqgQRElTUjQ4AwwMUdPtTToE8DeMfL8BgJb4PMgmpnW/EWB+l0JsTHaW9Vu4JIpUMB
NB9CmEJFDx2kSFmEt9TejRlPqaUWzU8vov2CHaJGRH1FYGnndmqHrQ4U2ejEFtozDt4DUE+GfMgA
80DhHn9uT8h8714co1+fQs0HA7gXUPYT67KAmwtxT2L2DiBrL10ZMx0D0IY46n4UQI3QxQwMVWAe
DLmvwTuqZUHAOWdKlWQ1qZ7uhBba5c3b2GbW7VFSt9Mv45ST54dTJ+Y1y7pN/pi/e+l5Yrdh54Sc
wTWWzKwk16jX9Jc1yiXnWEZtmBHLG6OYIz+GfQ+9pNZIq/sUEmC3R7Y6r9RxhwgVO+QS2iOzDWv6
tVWyTgbdPBDhRHqD29+RzGGV9uJntehtA7wFCA84GRwmPwH/xavDhdWoTDxWE+XQTrWhy2NFYLuG
TAiQkdzHGvPM4ihnqiFcFVBcAgTz+lJrIxacpYDIu5FoSokuNU600QSnHI9wIoPku9bs/2Puy5br
NrYlf8Xhd/hiHm7ccyIa2BNnUpQoSy8IyqKAqkKhqoCagK/vhI66r7ntFvtEv7TDQQW5yY3aQA1r
rcyVOeHEjdo/3ri9fzdzUGMOUTaESgy4ta8vvDJVwLoYbWGJ6dun3Czu6GMgarAzi+uE98vnhVj+
BCtNehGFxXISMXWNtErsymmY0Au/3rCIu+NcpOJhAFvtbhWx2GODeJYLFaefj/fvljPgcPQZJXGe
VudsZM/DXgwthkvmg8GZ2EdHsUvKsfn5Zc6LZt+n+BZvgEeSwx3+PMe2tp0dQA3IdU47oEUNvYeG
5j1/yPf0qztquBwE+2x/XRzIRXZ0O34RHhQAM0iPPrBddQHPCkTt5BC8sZt9z9bO5+Wfx3U+T0QU
t0mCcRXxS86Hkz3omew9ijtd97lwSGaSsfmxh/7HH/4/uxdx/6/3n//5X/j+D5gYTgQyb2ff/vN/
mFlPzwN5Hn+pzfTybH4R33551M+azJr8Mf/X9mb/+4//+fpbvNePa+2e9fOrb/YQ7dfLg3mZlncv
sxn091FgVNtv/t+++MvL93d5v8iXf/z6hzCj3t6tg+Xerz9euvj6j1+/V8H+48/v/+PF22eOv7sX
kzbd8/CXP3l5nvU/fg3y3zYZoxLN0iCglGC2YiW5l+8vJdFvaBZHWAmcMYYEBWLDEe/W/+PXNP4N
dWVwYbGkcRJCtv7XX2ZhtpeS8Dd06FUID8CqRLdDWf76v8b26on89xP6ZTT8XpBRz//49fUyxhVA
2IrDcuMaJNAs+wuMK8ZhTUM48IIkX9z2dCUPFvYwh9J2UPgeiUB/UZq2iMsYuQlN3j/+fMGccTkw
gDSCiAtKn5skMniAZ/sIHBrJ2CdR3mCkASRzdFBrE6e46ugv7ATnCymWyNbwaye3GQ8APfkA2kFr
aUs4YwbBeuWzXD4hz/jUEomuGeUT9z7uqF2PgRwye5jGYg9T0vn486Gf7fXb0EGdAGSC+wYhLmC0
r7dAlS+iyGKxNHm+eH5aQgK5wxmNYg4ymHHx+6JiM8ADNIjwmdo1Jhci8RG7WiCj9ZZa11mA/X0w
cPVCdxwE99HSeE5gg0XjzLs+gfA9827dV9aUAK4Ww8KDj3r6hZY6O6BdAXW+lvFVHMYZm9VpqiBO
f/SSk/4SJAy7HOIga5dmCEIKUN11qjqmZCYzdNqcU29sS68DAgwatgjYj6GFHW8l4HPtrYBV8wDR
bY9jOUNq1I0myk+5GPJNHYmlsL7BaUJh60Mqt2N9KMUb+/VZ2LuNAMKiWJYJ4t5tHGfTz66U5ZHG
yaQydDnXvV2hO8U9+v9ZMliIpitRUejYt6kN7tEaVqVDbY3wHXj4Im/fsXhw816nQ5Dvkwitu3VA
FdFPb0y19FU0+n2YmG7w6IkzjBHZ7OupVlYkhx7CahqsJObrcS7NYzgJdpAG9qhNGCsdNVNsRHyi
axD3t3IFx+ToOynbOg5X5ffziu66HXxSSw3N68TFbwR33xP5/z5itjGCNwhJOhBASwjGYV96VQXC
NIf+H45wKHFCY/JuUImcGtprUdWIDvIVfS+LOHBbpWRfwKdWNXk5WKhjgZCI0EzCEKhzdHPRbM0X
sELVIZWeQQktGyBZSgMY1Xk2vYMAHggniM1tsBtVEKTo/HRtuF+mqkv3Jqfc3k0ua7PjhAbr9oM3
s/tQtNkAkXBTzPMuN7zs3pjIZ3EYPnyx1TcwieNk40+eq6gU6xCPiylQ5dsA5Aa4WmdqHoawGXEh
7yjEthSqg86BweGWOPzYlza5nvTUoeAj8rFtVEzjt8JDhJ1nEwcQIfwnwF/Z3Ngr7FivH4qqtDNl
ujCUHcRQXETCqQunF5T6KyfU+IXGHNXKoiWjuRq4vhiRp9M9dUlbLxpa2mOIpCey3l0U8CkD5y04
zHSankxo3PslqX6vxiy5GJC2kjrjJoKlJ5fFfp4mOPHp0dVk9DX49OMdiVID2YBYj5dTyTWErSe6
L0UZvget4Os4QhwyKYYPQ7fmt8s0EZCzlgW5ZovSaRY6NNgot1/CAprNqX6UReIO07B8sypXtZHj
Zx9OC9vBo1deuWCa2z2XaXiKp37YxcXEryaYFaPzIQwPsApeWYPp0n9lUwC7GSjyQ3aP9kW5n0MP
ilhAVHZTLcN8WNYFtjCwaLxcvIduaAWvW7iAnlbp5SPcbR/nVUZ1hxlxGjxdb1I/KFWX7cgOsKiV
KIDm5XOghqihXdLftBypVTy1+Wfs5ZdzgqpMUeXVCRzKDtWHeLwEi2yubVdAqs1rqBY2qMFbvkOn
U/ZR5Z1vWAGUkCroFlE9XgzR0h0jHfIDJ8UEhvRgmkI7905Cjb9qFbuLoZFWIy+J0Bitlmbi0zEg
4/XSBcXvE/fB58mmMILmIUXtJaQaGWDmcpddVjkzL2C9qa8cSShaLPdlMrPjPPjhHomc36sSCaPs
9WcSV/4QmvEl8bGa95XyHdAkNidZvYT5+hBEE/0SThEUtv2qbdZI19Jvs56LrwqpxX2Vmvzj5Nvy
RU7rqOGl4Sz0+uH2m9KcHOV8g7gjTrm5yIt1PPVCuBqEnqswm6sLGcWjbQo8h32Kss9uDcEGBnAH
C0aed+TBae0uwBZsLxLBuTg6KiZYTFP4XBX5lMLM2B5zmC5cJDOss4NFjsfY5v0TOgWO3bgmV7Rr
3b6qXHrZsR6u47DtS4/G9uOFtlARX7f8vQ4yKz5IZf8A/2AyeGjj9FxG2fQldgn0BIxL10NJ4vEx
0+hf1vGQ5RsJfmHNKkT/XMGLAM7x4EDCGwxFj1nqjwFaChociwQCqeDbD3UZB6FobE7dfVmZUDdg
dZS1MoPkdc5SQ7GS2DgfmM+L6aKfPTkamkLQnZPfuwAlo1JP7T6wi/qCjZWdUGlSn6G4Mdwr61xT
hi0cLxZqYclAFPrJ4TbOsMG+VxQpnV+KnO37MoVK5RrDGyOIGVjVxMLsZILlVJ57LNmKRdAMU4Zd
L0ytN90UofcwCxnELcnNkAVANfu0OoHEBxtsW0D414fpUTnzRYar+YAkRbG6m2N/6UiOJuhypg3n
6XAJoZp77uwnbVJ78GE5XVQLIPoGyHq2X+PIfRIrIw8QCGhRoWPRQ+nS/l032+Aitm7cLfkyHide
VKfZ9dN7GAWF844XLD0hqrrHd+SJokx7YoXNbD1aiHN2JOneD0Xhv9ggp79r+KzDM2LmFPZNUtyi
a3c9RUzji++noZ7aZfoaCQY4p6B0/KTZYk9LEKPQTiz8syfIf9Z6aHN0m47T8IGt/iEZKL/zQb58
qdZON2rRX3iavVRKOfQRJUF/lUzh8MgnxW5NTO03T1SI2Deh4jpIu+rY0qA/zeWan+IVCtJboap0
u9ajXafFOfeBz+vXiRDzexpo8Y4j367TISkvSTB5IM3bTfC4j39w6taLAkyEBv39ZbUrxojvPV10
02XtvJ0e6XLsor7bo4UiOUVxQHy9QltL7Wd48z7FrEzuWAbsOiu4v04EerOjsGeXcSufI93ah1F7
epnN0h9nyYpDngXsdkJZcS/dtDRmnOanFuIn16CwxhdLSZcn31p9r4aZ3SGT9ODi+rzbW8jCMW77
erLouyqAJhy7ORoaRGDuI2GjvmUTt9kRXUUonrUwhl8PCyPqDvLTQ00mpye4d3TdSwjrd1vLEPs+
4+Q2n5FIuFxX+wAxFP6tDn4dXtABZm/gtgPuPM+ne0MtoBlbls2cU7DP1PIkwdXdZQKGrGL2+e+w
wKsOaYv1XDPVzrVpWyeaOaRJABW1LEJiZR+6KWY3me37d5GLpwsqWrjwRnzIRQMfFHJR+Cx8UkjM
rlsR5NdC4dTr2z6G7wf0iFAF5mY/ZaQ4RcIHf0yFfSGViC9aEpeXiJ0XX+cWX4oWO1rdwnFlV42E
nuYFEfWkpNgz5OwHP5XxewlKwFqPJv0azEl1XfbwGkGuZewdMfFhIbKmgTQfZj5Gx8yG+XuJwuQB
gDco0UzEn4uKH+aykLgteo1eMgnF52KJx/s27aYjglD/yRu53so2MrckQ1Vs6Mh8kUsn11qBpt2M
g/RXCVmXO2Tn6mS1SncjSl41dgC4UnDbfbBefrRrVV0GYHDL2hWLuJYQuTaocDE05RB2RQZkXRAx
91DSdeNlOib2xL0NWNMOAp3ncfwi89Q9BhYaaem2t5SWU3A7fPl+cxrtmskOMAODw++Bl6l4xMoe
rlY16bmZJtbBpi4HTtsmS62CNd1Dhzl40tkS3hLBik8+4cWpg7Yv2SdtWwH992lUW4ZMTEXwdAxb
MT2pLkx+D+Aa1W86M+4FVvbFfT6uqHLP3HR7wDaia7Can2ObPvISfBOJQ8gXuoJBrp8+Gzt0jxY0
lm9uFeylq2T/QEjLoLgf5KdyhnRQ3c79VDM4PcdNtBJ/kedaQqyp/6rztb9gDE63SRvC9obAhlBM
PbvR2zOL0y5AxXLEWcWIJCcKc/maUSyRZAnVoyBiRmaRIrrwqAceqV+jJrE+knViSfcQxxOaHnnG
yFfwFiDqHc/o5ZdjkP2BFlD4+yZWpyDqt8uTszJ46CUC/F2wchfVslqy31dHs4YvnD3aJFMflSDL
Zg9Yfu23rvMdSpDYAdJ+hjL9GC73mZAzUm0uk8slGcq7gDB8dj32vmuwsIZdVWHVH4xf+mtumXhn
AjQG7Kpw+WrQRElqzxeAGRlRxae4c6Sow0jgK8K/8kMaQYW6JklF2x0mq6mTbKL6AG0y7y97RynM
K8U4HqLBoD0DtYEMq91BA7nCpj3x1B2Q2FYKAeuCFyYvVPVgiVzQnrDqXPYn1Vkc562KZX5q82G5
x+xg3XVFlg7WZQqKAjsXQpb0EJMcGw6as+AOPGvQB3rDv8aJlieLZO9bp3IEq8ZxfePN2t3zNWJ1
aY1RNXQ0F4N9p0IrQF/kgtZmHG/6woix6aPq6xjqEnYGiUXI0xXqE07e/loWUXgKCa1ANfUktUcT
pi167maNcwN8ovzYBkTiFEtkf02rSAXNRE3aMI34ZoeTR3ziqiv8PirG9kM+lQB8w3JdoeYUD8Lt
LLyaMPeDXMEYqrLDV+2S8sOg5uDWuwlvbITKLd5TBM8tjq2hQYgpWE3LonvPfNo+h2sJs6glCThI
FoMHF6NU5QdHmBuPkM8oPo1sYnPjg0TrY1TBt2FHEJZPTUj64rmietrx4T0iwvxzTgIrcZTrsG9C
MbPbwPRJhyA5G7N69HFforl3Eu88gm3EJGWS8zoM+nDcOQV571qSuL8ehA2gN5f1Q7Md19DvcEA1
Llk7lh8ilfjsuDI0qF0FxsigYYZV9POIivk1lvIYXIZhYPQR4QGEfOmSiXiPLJtDAbefpgE976um
jXJwzG3M1IZPRDMZ14KHFh0PXYD5Go/wJ0XsrtA1EoVZMNXpKPO+BpxXkKsk5MVTVqC+sQs8nihc
B0zmDoUqERyPjvcgrwpdISoPByjyy4jcLs4N+7yieFrDEKJ9TLJsQdu4Gm8C48tP/eQDv2tNmezH
fMzfidVfdnmf36uwjS9lTIPnuI842DHpihtGBzoHjZN5UEPbrT/ajvnHrJ1wNPAcbs3RlFYfpaFZ
XYoccjECsvNXxnTJs8fmfSsGab9VqEXCMscH4hT3qcaW10/pXFPOkXOaKXbyyHJtNByxVgqvgdIs
2QFDT/KDT60EA2cOxmAHcR8+739elzlTjkTFCGApkooCVY8Mtctz32vFejvbNkKPjZJV0Kw9sh/S
wUGZ0UoeK049oGP4iSU4Ymn+bOmahI12w7TgiI4r3RSD7vSdaNcg3UfwsOQ1WvVhIOuyuMeBRrT5
ZGI/5E3AHL8Kl04WmB3WzYDRvUjrPIh13NgQAituGNLgiK0FmvllYgbIj/YrfFiV1qrd4gWWNYQP
M30LaTsvTsH6AKVtlO/QJJpBsu4MRFQjKUSIHLpeBe3+SMOKjw1wEPGyuKJ7wFBcEyYyeuh6dC5t
BzqrWb5GutEZi26GfKF3EUSHMGtJ6t/oJfhLkRaDg9o72mtRONv6FM8GF6rSaakQ9c1c0Q9dC6Jj
PYVrRTEDFbfXrivpcUh9SPZ6BXniWAzKzk2QKuRmP58trzGorbwIimmx2URsMqPlObm2k3HcUwuh
n2hZoCFipyteGb/v8kQfVkazNybnBun8uR63Xe57Vw2U5YAOnndLpWM1O0JCXrdL+qwDL590Pq+N
0Hn1/PMP9rdXAqMUuoVopkNa+rrIxDsRUNEt8B8lVd+QpQovFe9doyv7wwL+34KU3guO/19DRa9B
qH/ekD8mMYtv+vy3XsFN/3/gS9s8+D/DS8fp5WUcnsevf8aXtj/5AS9F0W/gwgMIKlF72oAi3Pwf
8FIR/1aAvQnUEy2SqHVuvRA/8KUy+Q3sEiBOmx15Dq1ZvPQDX8qq31AHBygDLXYoiBTZ/wO8BFw6
r0JkjOg2BKMFNN/XM0PkGpMho+4GCn3KxDtTejZs+QWBokw8d2iHvl44EUEBgwJXtheOJ7l6ahGc
y7d2grNtCmMpoI8UYRggpAEGPhsLwjQ6b2vzRsVdHtP9kIS9vpw0cQEk7guZ3yRMzB3ZOU2hgnbs
FmXpRzIgQ0C9nUDTQ3MmLoKyCpYj0rSkfMDBQtaLPz3eHwjdTxC5OEIsC4gaqAQC6QxsmNe3zPqw
aKFQOdwEcYg9PKpM4G98NSbuo0gh1L7jEenoEWlyN9Uwee6n3TxP5VuMrTNg8PswUNPGkwPaiBt2
drdgBCkWXw7DDe8YGb9MibX9IU44FFFhPiCKg3Ha57B6HTtZXdHQDvqy016UX35+O8438DiFOuh3
Ohuw0wxjObsfLdUUFARXXXJWtn10mQvNIA6oDa/CKwln0fi9Rvw317lCtaUex57JC4rKf+NbpApv
mCL83XBKzCPIRKBBcsNhXz8eX2UoB9KkuJQ8LsYHhCpgdggLwsMmYlrNY3roVsc6X1cBTIn8LrNp
MINgz5AoPoiZJsvp53douwF/2udx5EJzA0haibY1iLeeO60MyUKcb5PiwuTzIJad6NTUHanuMrCM
544W0sM2dVjmuKlMxum3TE8BSpY/H8VZS1QWY/NBQROK1SC/QEXifHnpJFihqRrBcH6p+rH9XEzJ
TKZrlJgqkJz7LXPoUMhUKSNwrKBAeRqUAmWf1kteSNRPmHGKfgtTFD/QTS0oXRoXBAKKIMDh+g4q
Ox7koatOI4F47r0v5/0E6TmEp1YXij1zZDPbZ6wCwZ5b8JrYszay0+Xu55/0fAok4MRD/hNweQx/
dYA9Z0sjyGjFJ+LaQwuaPqr9BR/sgvpxNjOMks/RGAzN2im7vTbYIRlro7QaChQepmoMmniaND7w
z4d1Ng0Qh6LjbHP92rT9EF+cTUyZJWQB/mcPXFPNDogLlbwMorVDcawHx933WL1w2EUJ+6hKM3Zv
rYyzKAADQCMTOu4A4scbyebstmSudfDGFtMhClSEjLQEJlbD/TL7msYO/N4+obO+n0iMHxfM66e+
YzKECdxAswvNI+Ouu5kTCLlh41sopGP8+mkF3LD+e3FYAgdQ2IxA9AALGPh9uG19f+JoFeUwi7ld
9KGTQV4eopnBHzNW/TzfjFwPj2MhrX9jkf5l0iBEDqEvj3MH8APQyS04/NNF9ZD4oED/xMGINSxv
bbiSHAbeLMjuUNZw6wE3QKC6U5pUnYoJWjk3asqQ5+iYt2n8xmQ5ayWBckX+nYoC6b5NeDI9b7to
QcZiLgHAteZhdVcKY6O9iQjlFyv3EQ4/39uHXK7TdOK9gv1IRc0DvBdnNN6XxfrJcdbmL1VA85t4
hlrUPs2HCGX+nCVp3TuZACtEZQSYXkfQgPDzqX52Nm2Dj/5FWskQuQB0fX0vo0WlrhIQSWVIRO0D
c54WbYPiX3LMVq/jp3XJV39n5UrEN2e30lTKyuzl56M4x3y3YWxQLxireLLYac6Gkeo0DBTW+YH4
mFx6lkQPBmhPCajPKmRypHNFtB/QQyqvB6Jpd5WlU4dirG+9P3IFn75vA8JYJ97aoc6XIkaGqliI
qC/MNuXLs72gB6BGQR2SB1TPrLmUs4NBZjcoanaowEi+CzK9JMdB9aBEsraHtIXOMgJ9NpoOxfs0
FS0Kabxb5OMgBpbdAXHJ2B1mNp/f6ED+PpY/HV/bXcSGBV42wk2kkOcHqpmWYSk0ZEDlXPAPujDw
PV6GCTIHfQSo4BIuJGbXbiQcU6+tg4pHjqb6UyyNij4WS8LRh9Oi+WXuuXOHZc76Q+GiLa9qI4hu
pmqF2oenwXwBDk7xzJac+EvPpX3nilBVe0WgcVh3mc0vCThUKJFb6QN6A939DiTsyXfqEWCzIWCM
p7hCMaKet49osuo30qgzrH67E5vyFP7DFyzKbYf/0xYBNCGYZJnNIOxA6fYhnAeHliI9qew+wcNT
FwSiDNdFGPAPP5/Jf3thFDDgsospnZ8nproUHbc2MQc9cuZ2VTarY1blEPAIIclqLlNwTwYE6JF+
S1D8b1YydEsxVcGdyMDA2Sbynz5yMca6jVfsihxglH/kNCs+Vn7iLysfdfWpWIou3gFtYNGO4yiG
63kLW8I3lsvffHyEKzCr21gc6Ko7Y2CLBIaKAcoEh4GECkRh4yPTBFlERSMztMs8SLDwdixhXffG
SfR3V0bbL3h8CCVx78+OzEh56cpS6gM6801+ULbl7bcZa7qBKz0grFqX0Sz2sqymt86jre5xtuyQ
4CW46TgBQ1z89Z0XjJnRL9V8KDLDw12Xz37Lf6LqcpKGH6swoBGk0OJYHLoIONsRUGo+Njgs2/lK
hCFuzr89Cb/3QSMxg2YuRE9eD4jOQvKxdzP2ATFm16ys5MtQ8upaxUEgXyzgv8u19L154+mfx03w
/AJpCpWZaNPKwxb0+rqrHEM5ZTgJM0CI5W7xY/l+kvH83kkVQIHJKTk0UxeLte5MHtD9zz/2OQMN
qx62CzAcQDAJiRmcJK+vT1ZwM+IVcAZb9FCBAzUqi2bzghS7lIKnEoUsrOAUFm/WHqrMgjvhZ3Yl
nF7dZYJ96M4CwXE1BGIndIUus33Lc/mvs3S7PSn+L2HTAHm81yM0U4niddtjhIQsfscYIMbfVwCH
F1WF2icgLZaQXVna6Y1H83f3Bqk66OEbtwoVjLM5kXIAFtWyTgeZOPXedLpfdhSLqW3yiOfDbgRJ
9COrdIICLB3ga1nl4zXqyvFDyPPVoJofoTZ/nUEj/Dk2ti3fOLz+JqqD2HKyjQzxLvLTs4NWgi+4
pg58WU1W9odNehAjsmVkYCrFPMwbksX0E8GDf5csEb0YuhJclSTi61tMyr9upBAmhcgkug7AGIbk
9OtnFGtmpZR8Aq6S9wHmMuDDqYacYnAxxiIiu8Vl6IeoFdo/5WUHtGdP07BL3r0xm1GIOttWEFGC
C7sRKjFbzreVSgLGUFWgDiYXK98pZpJ1T+3Q0tpV3Ja7AlY+X4RykJoPQtsCsEEcdFiGYbxhvlgh
cbKy8YPjUfFWL+ffxGtob8pD1ERBTgRR72yl94IbxbNVHRCN5MkeOP5wHYTLdKvAobxCaME/GE3H
D4EoUZ/NAj3FdUez8QjWHH+ZiFre8hY/635GGL61WsE+CPJSKD2hC/r1Y/OhFRJAB/jWDmSw2s1i
+tBWczrsAEp3eb36ElyjISdfoEblb1pgKgOoNiHS9xEdjiVCOI3bBxACW5XwBUGGN9JlD+U0gDsr
5+HBmLh6k238l9MDByXAj+1Jg7iNdOr1uONlnSnOA0DpLpfwTCm44+SDiQzvd9hLl+KdRmer/6qT
bmTPE2id/f2YSD99QskfFO+YJ8HylvDhWZPDdjcRh29k7HCr76H95vWoUjnKAPgZOcyhEEVQ+3kw
yLODWJXkLgY6nl8adLkFON0XxIVPg1gL+26FXBpIRAUXK1Ben6ajePz5qjgnuWMkMMxA9Qr7OxpD
0I7zemBj3q8WJgPtPgvGSSZ1gowOlc+kA0OAQU7JZrDDjoFfudoWnrPnMYwdqgdLx3P0q8gMP6Ih
KNHPlIXsFn/ns5OMdKavJfDG9HJJkVpkdbvBfKe0mmn4Nc/RRpbUai598O/5MOBGg4SMGgMOzO/N
tec3elkrSBR2GxOpxNsfBDGhuAr02E57VrqJiLptk9Y3pljF+AbPuDo/FQAgRWAaw6AA2wyEU857
Ftp4AsMf2NpxkQrNT3dgGq64WZULPP6hyLFEAAi4ctZ/JolNC3vBcBwo+HasdLzLFXg+n9z3mhFN
ZtSc+tQ6zJPI9FuRzJBB+LIJQt+F9BRK3XlzDDN4nspTjJal9cmPXtBvSSGD4X0XijX7RBXO47ZG
lTR/nNMupyUGEKqlbCKOVKx95CuYaWA2SlAKQS3EFcSuYgDsOIjZtGqrPQcvMcTiZhpv27B0ooFu
SFEt+BXHRajkIRyMGqpjaCjDny/LxFDcwn65XbrNABaCKDGCdVSC2VZtkylCXmWqPamGber0HCzD
vezLrSbmadqhWJi03TyTYweWDyYLKvhj7t9xW+TO7+Qc2uWz4fOiP0bAdyLwanIUl7CJ2xHf732Y
qzY5tjYIqG86eHvxvMZOnsKJEGo9+BhcAe1GctkHDLhjBlwcAze22l6TLId5LXDJfvsZ0rsoO5Wc
V/N6wVK9Fh3aFfjqh7uA57lLHoCidjEs3pReUG0Dm6dtqaqDNJPZ9nwIMjswf2OssPswsoieb3+M
lihMpOiwrr5ADY56k2V9DScjFwOxNTlZn0DdQx7dlGsfBVkNXYgZq7OdRISPjGk0OHEV+hk1xgwW
RAC02yxGanroDI06cxkJk2Di9aiK4tb7hIa452GQUtzYPvarQcY/aXxi22u6PqFkMGOFs1zSb1VH
KZ6T/LH2hYMUTsNmznFL2lFtC/jHd2JZofN4KsjC8enzWFXiKe7AI31XzsmwPgHonvRtlbfdtxzQ
wPxhKFcnn4kdQ38tI88NmlAmZWBQp6K1T01NXNXjWRoWbBf1PRS1kiZvx+I5VZkKHiI08OFjebVs
T2syDDt5NIxh9iGPUXg9SLKgadxA5dI85fFAMeThXyPvU9RvnwvRjgsFE4Uh5HiQsQMr5qiDMJrb
mpoVDWW7yBclVoUW4bZPp7pD4aguS/BabqtqJVVyEbtlq5gy16GP4zIEqKmHm1hUbVK3JJtmtMvx
YRBXi45yAX5cW7j53mbU5qDsEZBcwhpMk9VfKxvoErocAnsFDISqLLDQv8kS7Ao9unyqrClHnCzv
3cIn8RRN4LyDiyuwA9UzeBcedLp4FcnnVQTbkCnWEoJeL/IV9uZUWsfNJZIlfEbwK4jA0gqRfdl3
4SA77PGQGmHrkyw1nI0atw6YB2gi2H4tVZg8qNRA+DOS92VEVkzBAVgrfhilpJPJnuSa5cHtUFSC
vFslFCkS8OqByZ9o22lMtiID75ccs9Zu/zDrR9zOOagY/favVZZou/1RiuQZ6zYG/G3J45q4KICP
1TRK9mw47THOrCcL1gq2mO2hk7Sdtm1NTJir8OZN6O9R0E7qVK1paj9bbH3JtNsoxNWJpp6070aL
hoITZzjx0NwrQVd8Cb2lGeZR123rwmcSe2cHIEFDl4Bp0CAaye122gGKD+C/SVFDfKgUnciTjE3I
jpFC0bgEcxgVxqVOE7HQR+yAFu35S7LileJ/Uncey3UrW7b9ItyAN11sbE9vREkdhAwF7zOBTHz9
GxB5491T1aiozot4LQXPIbcBEpnLzDlW5azIMXPC3e4mHciBBmTVf+/T6vW0Y2J+22RrRxHIgf/x
hYu8CiImPRTWEt1KLQb6f7Xby1+BUJl8Q5BVBFbiOYhXbicgDsqEfdb1KwPsl14iNs9YQ78ZVzgY
t9Y4thUzhAMoOY9iiury5KP8z804NzALMeNhNa6opLI5T8K6dJrTnNE2uxspu9LLStNKlPuxNozF
iL2+SLMvqCeBAO/SEmUumq6/j4STetyoz54G1w80bGy1dqZeizXoUNusyIY6PBB63J6jRchVX4do
EPyQdtnW85FZsB2V4Rxa+iqCYqx+MBJ4W4aqlYN3zqrJ0/MhTY0mekKJOfGntF4U95Qq/dbXWBYY
vExa8USH3zhFV9pINhaEbZSSg6G7ceRcFDcs2HY4o3m2rNiygNxSn1u6MLwEkRHyQLtLSdd3l6M0
5y36Sdgccw5nkYGrJ3InBn9+HmwEF0zlOua9M2UTZUok5Q/1oNLl57pO23n9GSuh2tu268+zvKpx
Jy9xayzbc5SjveP1efa3DtHn8Vvm3RYofB4SduplPJqj5W7h0kfg5Ql/O6/m1hn4s0Ags+RIk1g4
09hcre0sxuy1HartMm3nZ5tmBberFuiyuVRusD36n6de59hFKnf0d9Hp/rtX5xv5tm8GvhojI9bt
Ygc7k6u+qtj7aBLV7fL3lYW9PVFRp7b1kDHslNvYhiHKpl1ZmwQxaPQyXspr8R6gy/OxIf3x0AdO
2ZPGOlaPr6WRDoa/W8yqGw45UvWe3dmdFp7KITQydlv3Iy6lP674wmO2RK1OJp7B0LmUKT93V8RE
IxuEMlzGNpwDWgacIabwaHrtzHTaYgrr4+irUIJve0HZbY9e0bq+ofazXf1t5X28Q1CBZfUSBMMM
/Ns3Rb0doIigqso8Ro7qMzJDv9uOp2bw/EG8VvaIp/PLOMptswI8hE3xe25jP6riYQ1wKPc7qeq0
a8jDV72M1p1s7HBkb5zFtsydztqO5alV1HUOndMygBIpf2Vx080q2r4FETXSqqRnSUNdMmdntR5s
hg2N5Y+1HZzRus9ar+JSdMXsmQYy3wX3h2B2pTCJ/Qp8/gzK40rBVtveP69T2qGF4U9D/eUzLLCK
qhA/+0mH8lVDWuRhdNMcXIsqcV7qnduIbRtGtFhsH7p3t5jQ2RQSkBZz16GHWpQ5xz52LcFFFtqv
uB2fsUeBGpffHyx3+5JNHhERPy8j2sqnEdgQN3NGo5XGrJXtBdOxkXxeT8qOhwg1gaEIreJommzk
ZTEbRueCWbedaFsVGG+25mUxONtH+3yJAAkiYcnYi46P5jmT4Dd1PjU8IsaQd7wM+lqw2EnnlMM4
3zLRcFvP7dRtty6LzO0p+hSE9Hnj87EcKJf+nVPMf98ONQQvWVH6oF3iDV1b/hmROg92QoSfrcG2
QravWdZIttdkKWVlX+s6m1ALxmZRmc3ecBgGcEfc3xVfgtkY269RnobDOxp21ALSak1XHKNg6tuv
bl+b9PWHsgrx7plmM/YzPo++5hs3tTdt3H4iz6Sk1VO9lbk54K9STbGicckHTCkQdqYpkg9dta76
bWg7p2kTOeYrQxvbsbIJw2Y0UpFzmwtAVlOMTLQrKiR02pjlngUd5vWryrTNP82KD9rfabQzUiVB
laogwvczN3iwFE2mKNYIRvSQVDUL6oHX9Shd5EAV298FakEx7obcXlNkwQKbt3Uj5rAr+6cQUY6J
Q9msZ0/cI19WoTz2c5dabHZF5j1aFgUrccKmu72/mfmhKveD0W0/ufDI3VNaMajZ2De2LZv7fpoL
MzypQYTTegkDLVoY7cxYcqz9Oo1VgcvRXd3BOtAbTDVnZFt25UlNnclny6FTibGII7TldH8YO9wa
4+2o2m2hLCzvbccrOw7w9CNq/tyyEeKinE6IbYyandj3tz2edk5kLXuBkaT8MU29l7dxk05DZu0F
6VDzXDa6N6HrVHXmxbk3edFbiYuFO7vIOvCx90ar1ehbYdWLH3tGYNbNzjJ6rzd3IcPWRPgWrhbr
xi/ScbJprFuFd2t7cgtXm27c0jZIvtshVyrOmXpnl1rzFZyPX2nNzMUtPDUr8MuEVuyWlJGATGwZ
H7mpN7bba7kTPsjriGVqfipb5azqIcVdMB1YtBFHOguFYHL9m56UUfn3XKj5m6vsne2sd3C0cTR9
ZLrI/LfT22dbYzhLpO20UwcKv2lZ3H1uF4gwWk4E2ffbrk/gl46W2nV0MfPxZmomWxRP5InpbG2m
s7Idd5VVbPkKPpRta9eTscWYZdhsBzAgfJ5U9quAnT1H1ZqK72DN/Vokflf9jUnTZrssn3oJkyG2
xCRZuG144SIDzoxpNvmGUS9nrqnd9ptYpGyMvp0PlXTLsTr5qOp1eIxQlQEWk2Y7PDrCGWzuteSy
sWuwajzMuDbnqoXnBabQxzHe+qVij9Se//e6fKQxxjRl1sCMDn9qk3EK53xHh0iwsyEcZZWh841W
/srpEHGd7I9tuSBuJUH6CJxFFlGyGQ1nE+S0DHxmP2s+tjyR1xHxzOfhmvZGwQ2pQsNgCFmbNVRU
8AqHK2u4/4h8CpFuex4+jC1UsMNs21TFR7iepc2WDnZ0a7aEQgNypF+PBQVzoFLbSRfKQnJAhJO1
BVrmYK9jt68LI8qvC+4SbX/XBmDm9ehxgdWSsELC6Nl0B7woSRtEZvYus0mkzxG+werEzHMjXXdz
aczOHEesn8aN3Xxw9S6jRGGNJ0p0VfhOmcB8GTA9KxyGwN9VkmfcxqPb4ITAkpfhBOkBESy71V+d
9Zj1wllfuCfrYBwnpm6q4qIpPw5FMlZY+74oHODmNzttrHZvz3ihDIrL0ZJNcWbJaQT7sFSyeyqa
YfVxt9ROEZ6oe4PijKNV62ovOuX+sDAN2GejFQNEBGFbdBPWLmDkhIqG9iLqdfbPq5iN+bmhI5fe
Q8HYnsupzUouuhoI8P6k61xmUeJPYVslLpIVqLhlDZoTFy87lkiYiWq2DtOXOdOL2y01S4+mpUTb
UiPjyhE8gsOcgM0WplXfePkwrT8/M67PKJswYIt6PooEH/mK4aTbgevKnKwS6w8BfOCQvLdJ0EkE
dLucKREsyukjUc/4vl3ysf7VRwxlfzxVSq+UGxeqRyyPAvFl9eMjv6jSdQs1P+Pcz0ci8OYtrB7M
ZovC8VUM5jfKBv3PYdZFQIfF3e77YXXCftE7DzY1FgUbLRDG0MUOWWFJLubPcGQLrYty2HaLqVrH
8kZQIivvOztk3EbcYG9tLsG8+pWf6ExtWwY13S0Pggti8/aR28POi6uuSbdkJjVJJfuhsgZCUGlF
FeLIdLOFMIymx3eXVIW0sj/sSzVb19prK9pXgypUsSMrW+oXHim8CzAe9Ggu8eShFDmnrm6WO25g
v9xlVYe3Mi5MZzUpn/jDau5RX6rpHZufnN6JJWT5Mw+HofyCbcZkGU6jFuVPURrWUjPsA21PxXmB
0Vju5Gpu+VShl033tLZrq7/3uDD4vKrtev+9REJSlMd0amZ+z9XmtgmajEfgp66fTdxWH8WjgF4+
rrYJ0zxWrsrot8vRDspkIx2JGIiNhsLjh3kKR/9OOOl2Eiic0tyqzz2MJy6kPJFPs0OEU1iDVSXM
A06jMra80aibh4FWJDfM/ziHpOk0fJz6I5wfTWfLNlIdbNtXZK3Eop5h81AkPY+Euyb/PqS3ohOX
vau2NVBZHmUQf7GlPx61ZyJdpGga9vZNi6VruzgDXhwSdUlEDblicraCxuD308Sb0dnrhp0KnFmW
ie+plIWJ1/mveJAicI0n3mg0i6dbrTqKYltGFeMj9UcNoDFbKiaWFZFEG4Pi+UlbCyI001mEFudQ
zLP5tvYFFXeElr1/FxS9zWULa2Ksl8y15Pzyeaaabf+3eLog9NT7NEh7/RPD42DJvYOYa7tomZZc
64W+CF+bkHu7TGmuDHZmw+Qph22S6anfcQRup+Zo2VpwajouxeBdYDAAgd0a1/4k4qlSzHzZq8hJ
DdyIvWzX5fpZBqAZu0UaFCAqNofxs5ZHHZbIQYhg20Q+k8UMSwYpRSP9ZkVW0i6h8pJimBULWMz4
o4/B4MwhYbLWKdvJOHnLVh3KJipip8LuF+6LJRzfEzGl0RBPeIWLnn/asOMzUcwbPBendZU33LoR
AQdfITP8LcBvipb7XnTO9oORg/ydb4sAQBhob/1RqSmqOXBuuO5df1cL6n3va1FnJrGXpdY7N7eX
udwxvQyL5tvf9sz/M0/BPwhWx/du40L9/wC2Ajn1H32sDZz1D7DV6/rzvYLS9eMfNKy/f/ThPQic
f9EECqgzYtf3mGNNv+3DeuB5/4oYksUcV8szKSBt8O1/k628f3n8BwBp6L6YO7GZRf5NtgpAZf2V
EIMsQXQe/K/IVv9ULWzjT6jaIuxAa4k0lWEQ/+y5iSn3w9yp81OTFnSFDDEclTEsxywgGGgn235h
jf3vaK/bm9IORYDLG8KG8v4r7JYyaxSUblCcMN9DvBlmBMIJhYQVjbhVpW5cR1Z9WzlUWGKjzic/
5mxS1v+gm9j6nP9X2/PxKWhvo2jaVK7oq/751Z2F4kaHe+805BCtO6p/ttnHKOWx5PjN98ZeX3Dz
/PqPxfHw8fL/6VsA6vvfLzlddVpzm6ALYrj5X9RcsA8N7JNTd0ReuLxKb7rRoXb0E+3NYeU+OOoR
3X5aX1N/9H4XeHhdiCVdtwssZkfimVP61yjU4n6nWm2/bdL15VSUq+O/qrzFIEWLQvYJLel2POVe
adfPHihJ+8ZSTIQUKP0olTTt3RyNsjjWToSCypD+Q+B4d8NU4e5MLVPZSWd73XJNqT7TCJbOW+ua
/Q46UYgLv8Yyyr0bynPbRE5N8oavlbrp6vZJ25Uu9FxTZAhia7t69VG6v1d91VAlMdxdNhE9Is08
t3LJ3gEEprHfMOQLgQylgh5eg71WDz1lgWjJ39D7QH+phfGolZP22PXF86jUcNaW3d+ba+WQgbTm
n9rATqnn9jkcF/85AzV1Sntb7BDby2ROeZMyKG3aW23FFq7rw6RWmpzr4iVUn79RPf85pOlXo3Y8
Gom+fYx6x0y2uYixrSu6XsL4Uy/Y3TG5GhMzSm20GZMftheKCv5PocNL1hRRMuR8RXx77XuPwvpX
iOAkcQWF9Sf8mW9NUI77yHCgseHnPCwGEy/2xaCqKG4LvzhJZPDNrZRtd09ZlF2/mQcq+4Z+J5MS
03lBrabinII4YUjUZ/WDVAaxk1kJ+76Us/enq6mQcN2Hqrzyy8v94lB23KW5ppPQad/9qkgCqVeH
sgwuUSCX4B7P5xjtRFUpCUeuNdxvI8kfDuZUNsOTzaE8PqN0NNWprubsp4ywatwOQ0BfyWsj+0KG
i+jDjdpZ7MUmZNypVjcbGpcewAbsCW4NesGYzgup5DWTkXhJo04+5VWJ+wK2goeXMJU55CVHZPuc
mSPwn+2iYQ5dWNrtMcgLqMw9s9SeKI36zinAkdue6ZlkxqEaB+tXpAL5WhMsmoesMSIGUnRjaMHQ
ofq4s2YJpG3flYPV3tL68O/dJdQljBG3wPsZbrrKxHVhkfykd8xcpdiRTb2XFR5gIkYJI8OucEeW
i4fxV+dd/1QJt/cS2y/b79ClzHKnyh6Bd2r0pQULLtdPknSWqXRda/UvszB1fe2Vxrjd1NUYxGAM
MdgPc4YSOhjxOO1omWp3hwbEbw9KYBXco3acOvplVf6yREYbwfwzRsI+xlKbCfOcM/vslnRm4s6J
quEZw1OmD/DEnENX+szZo7YF74EB8KG8iCxrzLMpnAaMObbo+6DDBMsHIIyO18YJ031olrag9kzP
aTeGvqu/lTL3p5tl7qJXRb+pflbwJeqkKO3whSxv+SLA/z6juVLDHfUQVSf40ioudI6kK1nasai+
8VTTtskq28veZibyjIdCU88nBcjDiB6Y096WVFjpjJe2BhuXl5P/7CzpXKCLoZG+NxutggtHpMMI
+ZoK2hW+6HSe7UC5MKVwaCdSr3ad+E1kzS/paOtfBZ2G/DpSfty663W7xgCvbQCNWow0/ClMHMp6
Wa7O1OZPnmoW74DJoV8S14h0fvD6sf21AiilLGGmzsiVLJA2i1FTiC69MUSHYMvnSAzwy6iVr+15
jOxqay41ZXvlyXXSm6UY02rvAYF4glmxUGnGJEaaNOZBmkTj7BW7yutwFKxeajcMcjfke0QCCZ9q
zK37dPA8Ukm39tYEge/4y5xdWR0xiEffLdRLP6AHFOFLj/PpzkQcM8cmpYJj70fD44AeGk+E7yzB
fknd6CuRyWIdYW6MFjZ2Ab9Cyym9+kHqqxOe6XZNrLqiXgnAqPkVOHX02FnBhF3MjHK169uBJp0f
qB91TfU61lOd7w2K8+ROsG/jIAiNF89a7QeDRjq9YjfPrxUyhXxHJXsFI+9p+FpDUZB1qGU6mfMU
9bFb2rl/8WqtRio9SA4e65GN4tbqQYLcjinAh9jts7w4TUPRL/gmpuI+0EtbUy4POmaIaJAWUGYc
/HYklK4L16aXImZohX6ovLq/B+gDHHNLmuozNgks5ogU4VQzxVc2lNqQlSSwbJzuSAVoUTvhqQ2g
BtbqPi/N8WacuzF7ELpI1z31/eI48kG+s5lm98gz3JZUbGWEKuBczPdi+up263lQDaNxUIs7dVyN
ov3ah5XqY4/lcvXn0fepuxbdC6iznn5BasAiXqR3V1DJvS9me6ZRUZNo7ldwXeMxk1b4RB4zgTpj
v8ePeYNKd7xryKPnt6i0VYtVqjfyAwp1+QoL0njolSmZEpQJ/0HSiaS5mOeheVyQirbJ4E/QpIxF
l3Zik8bQMtES+nHhaXnHIUs0VFWBLW8wfpaAdxHcu/slM1sYl/BVpmTu0zXHL13/9mqODxAI6NCP
dJ6o4rZumBVnel/meDXDdsovCkUu/1PMuyVkVnWFDSakiqrVUzTIYryG4cjYkGUW+Lvdyq3XS+eK
7tihPctp2pGz3XZI0FameY5hesVMVk/niYm6BAtYMH5L5IE3YWlodZLjEs0JLUfvlmN8oWE3yeBH
X4m8T/S0TgaL3FrNu1kU6TueGLO5ygIVUzINFpUmf5TmcIBJkFGRpS7+Xmo4hTe1mdXZaZ5DQya2
JKqNdW4xdbofshoo/1hnu8pf3ls6FVQS5PxLBN593lvGtaPRvbedPvwekRXa2noTrrOnIS4uZh9s
vB1ZJ1M0igMyFwq5lrgsaZOfLDFZZTwMMCz9oFbmbkKvB6jAYDBFXOd9ebPWU/gj5BFGL+rIP3Ye
pZdqAbbWL517msNVXEgsywQJaR8bhrDunLYS737QjImeh/TVAL/8LbP8OYs5FJ1rP6Q0VQMkkzcu
CoLfIm8GQEK+uvTRwPEN5etgR2XxPeg9MNpe/7QARgIeVynj0KQEDouFSDCa7ohS2wNq8BtIyt87
BFr7utmeOKMfz3MlpkTKCP6mZnx26U7gvAqRHWtbXwYq2CeZZQEYMpMcYBb6lJuiuAbCgnDoG82O
tni5L0KjvkPzfk9sRO0O0OLBNcOnUVSEBRPbHDy7HeOBbocoAMIRVhfarkcaqhSwNWMLwro9SUBE
s+tdXamqRLrLV+zG6R1dNhG3XcrAUrzXMZNoy71Dz/m2WbQ8WHMwn9ge/sioq45eMH6fKHCKrExP
ZhB9MYcmiqE07JU1d/fo/6k3qPzC76QXTen1V2ZXX3GdmjsgxPax0vkVs8lpRDE+Rc0jUXPHTCTz
MR1nQinDO2XNZGKncTm2cqu8rBrZuy1Me5f1jIDwGCAv+BC4VZkFmnZyBBpRPvQbOwaaqHHLHaSR
5FvlU746FSMpbVQrMRDQW6zClGSLEbNj7iZG1bY7ZMjRvvSs04r27zFaAh5wM8v7q5tn5i8aNdFp
bXv7j40s6EdPpxtMnfgBCzF6hFlhXRUPxyGKWlBmXv1YgSFNKKrlb1jO7rp1ydH5zfOP2emy161K
nvnafHIFg+O7KD9KN0oya9uIrY5GnxFzHMWetySOoiMDJnVXRNn7AmcIzdZxoP5SJNCy+iNE2jsm
NB+nMjDvTLH8TJuB5WHd0a9tCYqCH1243I9udMasdE4rsz869O9uI/N3CCZsssALMvwXjah86Uef
c465GJcJGd4ucJs7emQYL0PrjUAGTny9sPjaBnyZGIMv5RJae8XAIK9P+6PfZmovW1y6GNjiRrLK
tbg6nZ/vcrtGylo3zpMLWPHKQLlHvQZPTo4er1lt/85f2vCnt9gETL4ODmE4XFmi8sUfK2xMzk1P
/fImLwyoOeVt67jNnnod/SSzoXAEd+Y8ISM5Ux939s6cPdXGfJCUqpJxXQ6IRBkcklfDDAQoWy5u
NB5d130ybH2sUL2dJldmV9MZgl9aN/nXcJmzl8wZGejXR/VX3Qb2XR6out8vzBS8y3NASUUPDysG
TPNYG0EFelRZO5k6664omfOIFac9Gqt2fqdOUXxpCkIrMyvCG9nOaWJEZnVI1+VLPTfrvo/6/uKt
9aUzSxaok8rHfpTBBaTPi4kC5mR2kKeUhTXYHykL9EEHo3oOxIFu2MUdKhJKGD6XxV+s69AP48Fz
8c4qGf3pdN78WHvzWQ+L+yIdzrolpJyQsvUnZe6/jIGVPc3lkrKF1UTAdlAnqSnUrqVjT3ku/VLa
43UwC6Y1NmXggexfNkGkS6FAa+F/yzDP367s3lcnbEjHGHUNmiUqbhs5gqaXznHhxuzMpVNQfRxz
HzDOocOVCaIZApGVd2ayOq11j4KYfb4TJXOhjfRYREzvNiQ46V1qOTK29NpeLJ06Fs+FMf8Iokw8
llnv3PuFhJjrUkZ0HSO7urrEYaHKKylokXhaGS8pTzMkAtl6P4NAPUaFiH6gBKUxB2kHpMvdkvcQ
hgui4DmRgzxbvnnprFwRndfirCLT3Jk4696ALVi3c2CUuy4QELKg3TU7qEpTrJysOVjakNilmW45
eJl4acv6ZmktZ0crnincVuUmSIryy7qm1dMo/fbiNz6dzSF8G3sKGbCiG//eQRZ8akwNF84jP2iM
tL3mefEmBiX+0K8hWqmkuc/XdC3Y4hb4iQ7V1aGYboFw/pI+G+XcmedAuKfWdI5rXx5UTZoY9zMo
9DRa+0sBPepStyzWSaEVTeiBNmgFagdRyTI3VfSce7MCj6760FEPLqAFZzobabpZVpTpTP5TAc80
Kva9Qh6qjyRro54SKxt9Y2/S4sbROtkBdg0iQw8qGm1Jb8h2C+R1mJhrWhA775fazq04XJBm/wyj
VM5+rI3ac7NEKZH7e9dY/T48mBikTU7yCcWrc4BVYHb6l7VYWfTgTgx+X6CT7wvGNqsiLld+K7xd
TFPa4d705lE+0v4iEK3RC+WapKno5uBrpkq0hz8qiX63Pak+mHxxjmo5hkRHxdgWzaH38fWr47p6
1pweZ99pQi8epKPn9WAPsD9q+gl6cvDJItg21z4mZVSOccjJL8LbElG+f+isuvueTYC108G1D05u
MlAqrMfwAP/ISoYl9XbogID3peMxauxfnLhihyZwfB4HdJcxwilr7xaGPgSuWmIVNQ0hdPeHFg9q
nZprOgXDq9X2yOvpEyx+dz9K41IOprGne7ju3MElm11LN4k6bGkDe0Cccg+/qdAakYSwNIcCl73p
DfI0OnUNiMuarXknsVHFfmR+bZCwXHgU8Qshg3wsaO3cLutEAinRLnYL1qUGtUeMMteEbecZzKIT
/nVc3UKc1sHkedJrs1M15wiyuMdCTg5fZwLUGK5lt+5SyNZOPCnX36eo9DuaT0Z5j5ys+oaClAks
qV8dBjfohv2IKM2hO4X7NmESIes1m/KyTgxqmLCZM5fyhGbOW5OsHnIAdEgBgQRtHPu85ByyXmFn
c9LrwHnLC8YTJZlX5RebW5uUAoKKGxYR2fRSv9IuDOIiH1EDY69M6lXfqcmtzoLBFQPS9VLb047W
xMFtGN5o1uE+V3o404Na9mFa5rt07dZHd13SE+7z7B6/g3gFCbczxto9MEkhv6ssUo6YWPWPZegM
fcdiTzejmK0bwzCeisJxjgacqg3ZUh+WOr9dwsY4jJDZR8tsL3UO0DRCTy/ibqyDBAUAxS2jW4In
8lwI5oPh0Gif9DNwOf+HYWTku37tnKcZrqy7ZNax9Q15mQr7rXei/gxVAZntqF/p+txqDxxqLFd7
PEJ7fnSWiUNers6Nuc5/RAudS4isO9O1HECEhtMZ2depbC312KHN3RU86vd5Mfjnoops8vFeiz2A
DhJtPOjGrZxkKpOFqsYDKAiR71pWxRv1mnSPB3U4GU0LJtQ1g8QoA6atu0H6QqBYwqgsWPS20T0w
1vgJWtG8R+rbPHZ4sM9WnirwvwxRQG9RMOjJb3qYhT5jUhymmAWGBxm5rAXr2UBVS80zD+BF931B
oL2mF7t3sUm50aL32L6C45LK4gadK6IlzF3PvV1vWP0Jx0YxI+MlSl5Eko/zN+z1/Ze14k8AfnRZ
HABmm/beUt2CK/IeGkkwPEbz8Mwc3W2ejRHtIkTFB0ocFtY7anR4lnskD7lHKrJY9N7sYd/7w2GM
hPgJW1HHgOvTU8lotIQuHoR8ZK07i/zwd0l+cS1lhmjM9PKjMMk/XMs0Y4Ty9cGIVjb/Sss30nWv
CuO8yTyfoaMUevPEatvJPFWV5Y9fC5Vj66C8TJeyn+4QiIw3EZ//hcKG2nuk99+FT5ly52Xqi9dW
DJOspCBBGurskCnFWZjnw94QuUL/NpznxRovqdcqMMt+ZnzRZrtydQPmF9dY0ALskMdJDcPFSpmU
KVxXvoqJzBcFkPUb7cmfbAqbE/Xj1ku6tJmf+8xDn8okWpjsGk9LIG/TbnXOizDY+n1CiXZJqfHp
7FC4zCssS/crLQjap+vgx6N23YNFTYAojhM4LNLgOHSzfdNMgJlTFYaJ3Qos5GuLOhGiyKHB73yv
MsePnbC2jlTtoi86K2DSjN67BBn0AIWuPga+RRiSq+JXP4v5UDsG0PBaqaQ0p3UftDB1PAGz3aZx
8rik4qsqx6NdG4mMiOm8MLu4eaiZOIBFIm3HM2urffKmuj1L6RnW3vIIYOIRFcaBnAfGvtfzeLeh
GJ5AtZnxOAR0fIsBunPVgBNcxbcG39M5asL8hoJpmNR97py1V/UPpkzBiGNpWNHQBaBfUGRHOliq
nZcTBS5VAFozlKPzE6KNcUTxCu+96xzImhkYjd/UodZfkGH9CxIui9ZwrYl77B7J9oQU0feN+7Iz
5rNRw2w2qV01HPAif6EG0B5seg/ooXrvjCiXyaRNc6XoiHO9cU+FaEOKP8vtCDgONVd+oiGtz2KY
1EOZFvmp1Wn2FhJvoH7vwjrf9avVz7Hy/eBRp3iHYuAQ1CH1XCC+mc4N++ig7OdlAR2eluOrzIbg
kLdcncVWd1qaktmCw3FsW7oSrveozIUVnWP6dHayNqfb3EqRrthoCmEQWgDEHfQlAHSDqDzw5+Z3
ygfT/B1y4VofCUL6E1X/4Azd0hh3RtQwnJVY3bqalIdBUZVtdvaCzLK/okVK1gAMpzH02W8CC/1D
ehFnlrn1nXA3N/tU+HsEnG9zCZdCqBsqINOORqSfoWvsbzrHq/fhhnxpJo9AWDtwS7QCw3mfd4TB
BzxdyeBZAQmODZJlMoAyrLb502aEDiwiEbxrp5k4izuVUNFs8bVm9ksqI/cSyJTcqXRQQy2D4T3i
EVt31TYMc6DMFqt5hhC7Egvs6mYez1XIg+n1wGUdp9TP5Mc9y2a1HjtPif0UGBzARYf1q5mdmg/p
ivLJNcCFwcvd3BSov07V/H+oO5PlxpUty/5Q4RkcPaZo2FMkJaoJTWAKKQI94Oibr6/Fa5lmmVmV
VVbDGrzRM4srUaDDz9l7r71OglAeItcsWJEWxF2us1LU74L3m6fhsJ29smm5pANeBZs0xmEvsMlU
vZ5Ae2XsLrjDwYDSI9ogGcC6MqnfI5XjHYnJPSyFpj1TrkkCinXRjeWOedCyrjksZoF/s6isgbiU
7m4LkIw3GFHGveb3puqASNKO66oMXEmdEJSN+RkuyWdnVfkvABly9qeOcLAnnMfHUraL+FwtYbAo
TiteK/xEDCvAnz9J1azvIoeyLUYpAMpj1P1erBQ1biTrYNUMp846IORknb5jwnYaL8YHfRgAWeN1
KJpDJozxlGd69B7h8vCZm9RArVUot1aWj/d+sOutm4HBj9hf7ngWXT8up4RjWskpF6FtjuafsLT0
JSadVp/rmuiisrRzWKWNy5xBcgj6asLriV+91g3Zs+ysAc6mypBP72qvzjD2WQVGfsug/HeYe4Yb
n9s0izdHdfoj8Beg+6UuSd80q6aIYxkpwIMxDx8h7LooEShsVnXkQSyrcBCtfGEJv+7AGdAwlJgg
0VrdzjZg4woIs031qUvNQm9k20b8FaPmpcnV34hx9hhYTq1TmtRqT2xquf5T58B+3c5b/VfTFMnb
pLRLayDEaLh9MtHCibJHEu3ttoeWroY9FrE/TuUm6jNRY3a6TbnecVxzjSVhCYn4QVc2yBfUzcuo
gvUrgNB3S/KUjY95yn2WA0JmlLlBslb3tLU/3fZrdXV57qdm5yTRQM6WJzzoZ+PI2egXapEf+gQ7
/TyiJ6ysf1F+t5AawLu62WFCivDiIjotGXq0FZvMvMORX9gzC80MLCO5tVqzbDKVehxrnXrMaZ3v
AAb37Nrw3Ky6EhtGwKCtcOmTp1jWm2FeOSaHWd+Ng/Y8z4hhTQv3VxlWHwsx7aZd9qtkbRUAawiK
1NSJQ6BHsqnYOSz84zI5gj8eNpTV8f/zP1ey40Zc3mst1jNFbNPEZfYA5YV5hwIMPU/sF5spMMyS
+aIqsQ+Tp8I75YzBmI+BMcmnVB2eSOBRYD90f92quq5MEr7Gbf5GTw+E9WGvmdkZtzmcjbRhbZ74
DVUUu5Zel2s8OUeQ2mMQafKXUIvfxJAv5kLl6EhDd1E2gRPbf0lXSm+AOPmcp2V8Kxf1LMv5u4hb
2gU5SeuJT1vq9raUA/B1x3UDh4axQ8GrKVwfiO6oYuIlLpgeU9MQPpN7zN09sQNE4uQcu0kzM1It
uOsmST62KfBMzUG8DidW1SkWilj/Xk327rlyzqvsVj6C+m3LDTZCofZSLvSU6qmlrxGb88qye+fz
2S1jchSt/q67iUx8w2jsY8sRsuXGF/FOQXrK5jk9k56e3vkiuHjqqrTwcNT33mrMiBs9mVzPxWNF
VlPMfBULJ+arvOgX5ldBj4FBvJmzdnQ1AqW2HpMUEOqTwcWGha8A5QwxAH9FBZQcb+uXAsEwfOwn
PETvz8EY9L+P88sf1DL/xgaotYdcKrSVxCv3sGuSJW1/jlDFZtaKLKaoFJ4Y7KZGs4yLXSz4z6gI
TF4MeCVQCKOBJD5qA4fXoavqND4hEKXQzKkR+Dtwnnr/oy/VOSWhnO4SyUXql6Zh6Y5MAmsf/2dv
ivbgKPwnR4zzDxwVGqDl8u37r8SwLG/ctlaTeKf3bnIrjKJ/nkTD8KQyTszB7FSqTU5t5BNvCZxi
EOL86rBsuxAqhlq74F4wyP0qRWFvZ7qWpmdQURI33sQew+vjVC3CFiB+Fo7lZAvmeZqU8CbMzUmn
3elXtRjslQZ9xC8S46gPJX/9f6O6/T8Z2f5b8u1/cqld5J/qpQct25+/5P8HjNx/oDP/PST3/pUR
mPpfrGoPUs2/WdXMfwkgG5bAYMb8yD33361qlv0vzGaazYkBI5kGZFAW/25VE/9SgTY4lHoJLoD/
+Nv+3apm/cuyBV5Rih1dWILwc/8fShj/SzU1hi2Dn8A1dchHeOHNh13uP2KwqEulxsnQ3G1FewCT
JtagvdGMxanB+vu7b2oUdRVHN8VcK5NP3i+e06CAg57BiJ5Y2mvNpS+MbWQdF7bZvqNzzDpJqDCk
EWU6fyyDlr0/TM8XW4nX3Wph486gm/6mco3bi76UpEFAcpNca8lhxsX/BXMEbfd/40pjsWVYMKMY
VA3nwRT5D6yvSKPGZM1msdUmO9+JtJOvfLj2cJztKBKbSCVaG9EvtwRWhKjK7S86LhbVK/O6FN8g
bquAaId+G5x12jqza7/BOIhfAHqxjCyrCX5KYkLtNzQKKRJ2B7tJ08ebk5N1o4TIbAVOdCNhUbPO
41U4s/WbcpYsyIpUjtx3opN01hJXecUHonVUPSftb0xJ/W4uY30Dw875mgutYYfdP6b5EXO011qm
2QcDI0924NLgrSbgMB86UfWHooz0b193rJv7uBT4nae4xfiOPH9DBwYtZ7vFiSqs+CwUyp+rntA6
O3vMX3o2P26wg2y+3WmVLznThhEMokm+67xyP2hkqkKO3D4g10Fbg8EWAIOfieQRzlE+ikCCQn5V
phHdvpi0bJMXIKZ8Q8kIOMURUhswhCz3p6ws3zi1W+5+lHhRhzDl4aOc7+zUc7UH1sOBxnm6Q6tP
AihWFNWiGO2wc2fXxcnrbTTE6aaEB/YXk4nCuZlEiFTZ4xIRo7Sbg62dtV5XAsyg81m4kaRTKVU2
06q2O26w+ZX0eBrk3Yi2Wj+86NM0/+rNFAFqmcfyZ8b9/LFGsTgu6mCcxzEeN0umN28cqGKjm/TD
POK2gUxXvMiL6tjsGlH3UyyagOZb2fy41mReIoNoBg8MdzQl5ha/Ev8NCnagtYcdAkUYQUgOmBfp
eZoDZ9D6DUUo3VdPHRJXwifc/aEwjNWvGG93JEZosXHU5tZLTb9UopmDEj4czoz4h5NIORR2jWiw
ipj5VO2PlVIaG0LMyh5PkHiDndR5Jp6wbU1c9BHhLT+hXti3zl6WvyWrrcLn3Z6+IGlU7PRhu/p5
ylZSimU8sRfG+FTV6vLLpoGKMDJXI3AFLoYI3ezXUNcjGuFAM++7ddmvBktofYxOLXfHgG/Cb1ar
NBCUC45qnUYBY0QYYWF5NS3F+aM7/RlVwO+FW4eIBpvGjGgt7uLmQtoxlCsfWUTw4YpQmAfWXJlH
7PShiPH0J8ljWSOeZWdIZNv1x6qNPWuVUOIRpzOkKzcV9QBrrNAVpvVoQM34PmniEGFIbQvELJ3E
kSJeGqk8rRTylYWscD8mt7lI3+p+ubcWC6hUv8MEfuEK+KwlDRs003P1MnCyaWsN6Vm3uOZFc+cl
2aPajg01TaI251p7ryhmU7LprbVn6Lx82T3gP3jxxbaIXhc2s2Y+/k50457kRKOww5yZn+oLlbPo
g2avXzst+1kSckEeiKMn2SunfLEOI71EohM7Y0q8tf1T4uP3oLscpC4sD10laAhAYl7skP+qkBPJ
18nOe+vQULcknVOfFoCKsvZuLMWJWJmnq3OIiQfXrrlTG1ISzOp8qEnqt0mvh9GqfxcWKz9FWv15
0JMEP16Z7yqnuht5ZB5afJi7Psmabz0hI4QbMYcraUJvWy6irz+ULHH+gFRRdnhxD9k03SczNZBX
erqPzJGcXRG/a6SuuIK6vq5p3DeTA9om3qb3qe77LcSWsLb+2SNAfaHJaZWfJll56lliP86zP5QJ
PWeMjX7vcrz31DpSfBGuKUKSWb6Cpr8nzlOSJndSD9TN5dXPo5kW4AgmLqmh5tuDZ/SCAOUwPdsl
6zGr3DJj+KIxHN8x00MxgpRPVKAc6mWe1bMtkQocSh36QjmP1jSGNFjd+OMGlF3tklEn/TLDF5VJ
99yvj2UengKQIKFmJWGt9B0L2XWvGOkZ9m5o1gJfJyqi7c7U7DTrk8ZJxRR50ygZYStP/AmTE+l9
+vVS60OT8my4/K1S7vnE4uHuAAhPykveipsYuEmrTnZoLZy2quKeQJImPkEmoGy4pSCGM+tm6YWm
sAtf6hcFrS61+ddiYoj4BPYiL/BDkvHyHIxR3cpGqR/NCx15OJykvEzjeJIYfuVUPUWOicQSf/V6
6k80V3ITde0tDcVH8oWK17jdVlPNs1hspovWeo4H6j8j+UQZFWE25c3Uq5MARpElBkvFEsYuLwtL
1EWg2kvYJT1YlZolbUxRY7+6GPQ0yLIwQqM+rOZ515uvWq9UPjo67g1k69BsGavIzUW7nhX0XJrn
WVosx+Ufvl9JMNO2x/Jjto9Rjw5hxhllgxzwJ3B27PwaJ9/myB7IIppaXau6n++rYymHyjKe8RGy
YSvZz/RkoLwVxHrglkXMs/7YqYKy4LFWefvZPKPE+SiyUkf+7A9EPBeKQ6pWy3ZkqPK6AXSa/iUn
KwsWY2SkdwEm0CVlI6hFtIw5ytmOF4XnBctxl2bVZsyb+OVhImoR/Ob1a7SHZzakb6K3LisR9jeg
QzMlB5Hz6jDW506xGSfbMy374Bh8QIUZduwe8WW7HnUxZ0cnFPfmPIwwo8Ffp1PSKzICX2WNeqTl
yYhJC1fizVbsV2OBczLmju8a2S+Nxg0OPQQIswTswP6vvPRFjfqrd5+21V7XOcLyu7DBbK1DvPIi
WsWOcqA3p4lcnr/sa2gJu/WaQze8/GkEkWnbzkdAQXR5tebIeSmNn7GyX+ulwLNgyjHoZPEb/rnv
9kofYNNp/K6f96vSxjxHDdequHgZcPNKCsqqJr12uXxhknwtuvQYsRNYbATxpLrOtlk8Ve3LoHY7
ilSDGctRHM14wqr70gw0mNZuzQPibqkROtA0iI6JjytzEMrryERkkL/wCwEAqtlgqJucBTWfjYon
HGJlWh+WvP+bRfKMVfHQGgBOW/fXnKXPkl2kLR2Avqa5habzrFM65CdTYxCoTD8TYOE4EfATW4p9
IDtyFCQVu3LiiOp54JFtoi0iKVGLyPJZkfqkyoMVoQDPPPJsaZJXq07dHLWB/dBuJQ8qQt0eYaYJ
m6w5Zc4A9Y2Dy2rAfFrc8L1Gaa+aQemC2vPXovSBeGw7oJqheEh8jGE/v8RthfFuwtElVWvjDPKY
KyqrVEt7i02Mq9mQPmdIF0HqTHKnRjE/9QOlT1jZ06ZxN6raI/bXGIidNffjlT7REeP1FtPv62w2
VWAVLfBAEU7mEAoY31sHwcbPNNqOFAdxV+2EtktLIX2NO3ZYLslHL+QWBfOgFBX7WG5iEwcJktVj
h4ZHoJ2TwKKvzYN9k0LY5ewckf42ps51mw3B7zySpkc2nNWr0OiRxVJGy81bNxS3aF3PJG6moLYb
hDZq0xCFoz94MAMyfzcMbq0nW1vZFkq2qRaND3jmKMwCkyMpWaqPskvTw6Rz7+bZOlIb0L2V3Nh2
cezQnJiqPurfRpUO+HISKcOa/BU0f/tx1b7lynCVtvYG8nIX01McIVfNg5YDruKhtPISY8qExu7a
lxlwDYWu+X4hcOTBAzwrJox5vOmf1DipHmx7F+PJwvFRsIcBWlp6RKgHPyZRx5Pc3igxfMv6ZKdy
Psdp7eM+9dO+5Ky135tIRYhn6f7giuVBUau7bs5f7VVNfZ3oe17yoIqlf6NU7gx132sstrD2+G7F
K+Z686oN7o5QxutEL5WRKdu6N3/ApsVxl21G+iFhmazHdZyPqa7+aUi+B3iUH1eyI8H9X3rH7cZd
y+Oq25PfmW4eNM240zuz+5JDFNp4XsKRfZAP1fuzaiQR4Gz94mf9cqb4A5LBU5MCRRK1USJKEoQu
qvG3UxY3nZ6+tjPnQOHIpH/2n70whhuflRmfjQ1fXVkFlsd43xvilCKEVlmz7egaReuscETE98pa
kq00U6rb0bwTNnKU8i1nCB3Sk64IY533OYlg3yo5XGMj6PRnJ24RvSwiRemKPjIkRmiB1/DU1uKg
z+563g9+lmdYD/S/QnU9QWUU3cKhpS13RbWWsLH7Lbr0W6u3z/jMuc5z5A493suuGVmk9psJ+NR2
yOrkXuh4jYOuMHXoB5Zb7yaX77WXJwNzYul8uHbZoXfjhS+cftqgY7p7jLHWreG2Hbaz3UJcqsW8
V5eo2iOElDQEpvEW4In+R7JPenfqBOiCQL3aQehDboN90jNCPJaLeKVhD10yHA9g8+qG5eTcqQrE
JDf6RjLRP/DWsG3kdoHhi+L49MogJWK/mhuG1y4ZY7+oFlv6WCv0uzViXICNx0DpzkL/kzNgcGak
Amt4lrd/J2t4jBHJRCLHTMS+NpQmhGUk5o3ZtMplpnDzh21tfRzrVNkplJyEBEonlN912DVrr1AT
YuFDn6scMxbqyPMjNriJCEfgoWkq6wMq2OiTAFMwJgri3gC3nA21V/ZmsZ3m52FLPz0MeKanQCp4
tVr6mcGgLAdyIPKDJjMrmIqVlTB9E/OByoExpyzRJo82iWqnpVX0kvW1s0nJNe0GXKM/0Pz6BSoj
QVtPV6bS2VGwxdIwdumkb8p6/gvNRbmUEe4bzY4O87xMYe1W5RZRf2k57lrrJxqM+cp1YnD9tk6M
p1hZIb8wrpiUCKScVhZ3YpyPOgQfq9/1VAW9odqJL3yf0p9T6OiVa78QIO9DxEva5qDAEPKmhz3J
35yUBXnTp+p2hnui+I1DraBeJ/UZIib1qM3gMFjV4zbriN8NEOB2+HsKHtraUl4w/aIw0cKMD4GZ
cgFH7ZqHSA5aso1svX1NkZH+TOs4fmbWrO9bsxw3bblwUzYa5bwOGIlUVr9+G039IXEF+HBIfuyt
+S/OVN5+FZzoDUPXwn1tHQvcyo6dX/POzshImd3RHeJ5s0wJgvJE1HgE17GbnAieHdv1d3oVpi+r
69+7meeeFB97+WZbtcQwCOnByVV1NFkmJTfJGZKGBxBXfRSy5q21oHMWLEgoR/g2kjo7GjVAf8QC
Lo2qLYwg0yg9BXIXXS0VIYV9gzyM3dicG8PKA4c5nx97vmdAMret6JuNHTvIkhbpQp0RrsZOM5Xo
0FhpLL7WymTvunjsj7U11Zu1g/KgENsJwFokH8RjZhoqs+JGUir6lWmmvqfevWIRVWnPHd0F52YY
Mee6mZ28UsiYoJKkhPOhEGSqv1jgiYylsxm5bPNpJumyPLCy5cbSWJQBAEp94M+jV9up9qdMzewX
k4PzM8Ry2SxoDqdaGuhqcbIQRNTiO46dOahz077gXsb45FCIJ/W+C40xX/xVg67DyUCaNWaSPERV
mV5UO+fUnskXtO2cvRtuX11zTS0vdvxwNhuZejFqe7rBfxxPCdaQz/yh71rJYN4S4SxbjRjS0Rjd
4eJiWfzk/WBwM3YqK8hrA0tHkmN2xnadniWSkeZZ0GR/BkhrLyAXWNfB7LiCLTFo5da110ZwlUu0
Xh7F0i531e54yzDgdZ1PHbPij6sifQyAiLNp1PlQycYjQ0q6d21pXZgzaCQrlDUoTSNBtVW1u6yS
YpdEdbZpVKw/1uxmuwHCUjBmzYC7BSDDlzIuWM4zhMeOArIgpnSZa0Ef+cWjipwIdPm+oLgdSwKA
uD6U6Ghr/UVO5YvV2OnWjcaZOw6XCi1ledMOpfFCOmb08bSzCHVNTB1zHT9AI2v/kawr1o7RTY9t
XfWvhGEMjDaDA2G7Sl7WwcnCTsPiRUEpeVL3YejjsRf3SFFdALn1w7+gLaZ9VVSlubVVXZz0Ns4/
8l6Ow+YBV4KEaKibOmlibvOE8kgOLEmy0yBh+cCUE77ddl36qqPFxzJvO3Uzza3Snxe8eqXXNzg1
YCplTReobdXfYWnmryk13PjHydddGuDoM+TOxwio84WkQou9NRa0mcHdYBB1iOfdS7magJANO0gy
YzzaRWJegEobpkcng+23uiC/5boMzE5bN0Hb5dx/LKx6FILXxUFqjfwWqxR7HUTaY7NZXyCm81LA
wyEg0D1VJPeey8UW707fD1dKYzmiIobYc0vKdDNYQNsRDEl6GWv0gpOh2vYpGSitVPRvJVWtbd2m
y14oTf97zsvoe9Kk9ntIVe1FOqlysFKrV30OvgRvmuJWXO5Zy8pNU6Tzm+2WKSJnzInMqgPHmTYJ
54z+xkyZNhMWjcVylU+niOuvDsjb70iwxQyzqGh3I5HmxVtAAjHrTS7CWV6496JUVvzRdpdeCam5
bJTs2NKC1sbEFVIuy+RWTFW0N6hv4QqKd5VLfRoPITOw/uJo87SdlMVE4iP9iPjAJaDRh+FUDTgZ
JpuLI0Z7t2h4y7bZrsUl/EYY0g4pNQKry17c8twBrkoIgn48rGaFobUGCtQwUNcRIiN7muO0Ou1u
HorZB6Y5bbVONz6jPtd+GQDPtnza0IUp4AR7NEYZC0ZrKX9i0D77uRLRZZKZ8aZwQbmYnYiFl/Lv
g9lKnX1XZxzyghzca9ewNt64zZreZSFo805SsqLgLiywJQ+qaibIjcTKVgD+2FfYT0k8SbN9aYpi
DFGOgKmAs10u7SqVM4TV+Zt6NzKz5lq/pLOskcrnWHsaZDVd46XU8KbZZJQBFlIVQoBQ8+d/0qz6
I9jaKK6yV2E2v4L2UPYLxX6d57BF/XCy4SceF/T1oXZZGhOtIaBpYRGFsJGNgTPSnw4gdKfE6hq6
4I/IhMtui5s3no055wKt5GzeI/WJeJV9pL20qFiuULcGh047RkNHJE4RWuvxTNS+2sxGoGYsfjjB
fuJBsomuhX7Wzbm9d7KRr3WMNOYnyrQe1p4tHLbKVAnpQHdCh0SRIJ9rrBecDDa7tWTUNtVUr9tW
o4HXNR59ya3JxXbNkwCyKLn4tImOozXWRwbMdqOR2Hoh5ysOc9FoABMh497YmtUHXeqLP+bGfGzd
joHmn+gxfJDFF1SiE+FnJZnIxn6J6yjmzq+k5Flq3XoHcGhtB36nN3PC7d0TcCyxiumBzsb3ixSf
opzrybTLs5mU0EenKvugdbcKE7eBWIslyPUIPbqPCwamnJEzxAzbdNC2Oovu+W0YGuvCiEGqetFM
TQ+idVnzEPguFkJqoZuLkbb1xVHlYHuEkAi0OUrd/upqM/tmXUXq0MI5eUxBm75pmeLcKORlJQxc
8HvNZPW3hCANbH4YXqcSwxFWduMXGbt0RP2rixfoFfVuplV+D7KOBaygKewM67W4wLQfniKjVvad
mQ3+ozj3UpuNfmqGLvFadSQ5UKjywpaJJ6t3ta/0n6B50S9c8jSDcuE8HsdX1mIdQfg07sK4ynXf
WWojZD4sNzFN2PuUU4mgq6a/8nz8dNCGLwC3uQRmbv+s9OTcV8hBmjcbiryVHDX4TjEv8SUjiXlz
XNQGlYUlZlQuzERNx5Ddf/WDeNBsp38y9GYhllAZFL47XTO4KoHDqTxh24IvYw834jLIA6TS74Qc
1RDyM3F8nK0LpTj4QG08Ba9JPlCqR4R4a7hOE6TGkneBSSCc1JGjFaGW8noQYxMOFlujmhrgb/6u
OiOZ7P/YE8nqvlfUqwVy8Kkn7rsRCWEle7GGczWpDE+G3ZFeUQuTuxqkaG4zLfS9XLlmKgyN1L23
WQQv3ZYlaH+rB2AgVdy+5CyaTVyb6yvtX6RiE3uaAG6bDxhBNBkO5AVCl/t1RQhVOpibonbkc8vL
z69bG0sT1LzPMnW6Tw6Z6WRYy3pWs0g/Jsw1J1Cq62tM+tLrbUt+5kmrfZgAo30CseNvAE3iXkXd
T+nGLGfrJCL2UPQnzUA6w0CuFyNOOjQl+JHjURhReRmzWf9ahngHxWs+aC0/a4FFrPXisWv2LKLn
q1U5Ru8XHRtAnz0eJa5Jm5WniAlrtebimoEF9TKjlMdShdqBt7DqQ15j8hvr0vjKKcSygxF1y2jF
7Upbj4tw6gCKVMX6T/+BXFk43lhqCaJIrmNDaecl3dFt2eOJSklBc1mp35TWEGQ9WSRqNQLdHGFV
ZbzFYbquY5jRDoXxtIMK1QL/fBApCIG860Zr7/Ds6ZslF9E1nQhUkdg2om2j47T36ZMon4YO1YGY
0lOBwf07ttSv3EmSN7dm79VGJoqF2m/NkjUeIxfSeu5yV+qS9zofYGY4MYCDWpmRnCz+2Ky8F/ZB
K5cuRwLbSBvnLXZZa0JftH0QCL6NF0pX8aPRXH+eCkB0/CjPY9fqxzFnH8f4O3lJ9JjfBwFYUy7v
VYaMMnPx8mgwJGyBVhrkTcVHPbRbGyPKy6zFe6lTwEfF18okStlzkgUatWpYTl6bYnX2mITUPZeM
w6LPn8rYP372B4IkzpxLkcmnKatCdrYkkNTPCGCdQzx+1or9LNznbK5u2dSe12wt+SgAm5DwucUD
mUGhr4Wf4C4DdUVEQ2mtfcbN0/LUaVbfuXa23qCQfK3w3ViN9EZTUTck4u8MG4z1Rb21Jm7UgDfL
75V182HF/pp7mtWCkcu4Cv5O5weHBei27StzWm87AxCrV3PxlRt2YcthVkCRP+gI76Dn7O2amNJf
U0d/dx+cFyzOkY/09lg1yem55ytd+vlgIn7qus0y+x88TLdkd5i8LnzrLMpOMwFGlhtTuQd2jfrr
OOUn2jYzdUH5YKObaD+DhfA+G09QzkHQFIvcucxtg1fp2t9MzvwSah3ZXr2SI5t0hVOyS8iR8s4j
0W+x7G3dhYYZK1qfRs7C7WyXB15Y4zupgNXrUOCDNe9Z5TOZ77U5iYjjWmJjYdyLPPz1DA25ytrF
06iP9FzHmTbkFHlJKWMnbzEO1GmnUmXntU2b8yHVaGpTKbaZk63h/MDYBdZDlvVFPPWsl9W+fXUc
YmT9uObHRe+WE9OiEcoHpwcQ9lzA75qGD/eB8KFlhv3Y0sT9p7qY9XPxQPzkGfVp+louR1bBuFlN
szb35YoJka9FUp1VRRENOILuxKt6ei2UDjgfvpsvgisdOz5uGa5vYt38AQxDVR+Ivve0rrojBAdQ
Ke6SmnsXjXlbqcZIxggLRuxDldS5gpHH5KAYmFBGQpHYMdICU63KrYMFyzKJF3Zv4yuBzWxlsMY1
G3bAXU4L6aQ6jHuy94cm1gkyKKvRlhvk+yrjYrWaL4UzZgdntY2z7Uw5Wn+u7JUlH1CVZvGMZNiw
TiALwZ00OuLIUSy2j3F5iNSUAPyii/4S5WbGVLVoaZjnhvNmJvaC5TTpyFEqVVK/FZAPN2PNQUzx
QnUTsxAmGHeNEWF1xZkLo7Fnca1gy45hGDHQqVzQEiqMXHJjkxWyva0xBRl4BwpXawOrd+xHIP+O
w5MFlZnE2VPLXIrzsUk3ZGrQoZhuU0hEvGBVdWtFuf1Xg9R7XQtzwiIOnu6iD3wB/VFXBp5Hqzja
lUjRi/rmkklOQES3cZMSDgisPIW8OxX8fuiJqP78eulkjLcxqhCQk7hRQseelntlDvUr2Pt4B2uR
8Bwwe+jxZvSkYs/fRckt0epPvUrfzcZiK+Ek0P9NdXwpxVrvVO6uH2A7tSsIpj7g7jV+kmzWtj3p
bDLF3QhnEH++Lwn6Xtc+SV+WbpA32AG/tZStXci6T7J8yk3C+KpYSDGDCUXtouCufoYxSI0B5M1r
Y+R2QKVSQ3embrvfU2oW+2ypR2RvQyAycIYpjar8FfwNfWrOk7eSKZTYjKHv49ZQ/RxSRuIV+pqg
igrr7HZ1gvPAHQ9yKBldZCt+U61mBwi55klFMzjU41g9LWXjYMJ/RHDs6ncSyZcC1mUJmIEr/QOT
tWkez9Igan7/QYcfhK/dN1rofa1w/8LWXO8QSOiycdI/umy6o2IXRcgEvpydMs0ubI2dO4q5+gwt
abgtqDrntMhZf0YrXSADypiXwEN/AZndGN5gZ+4XAz7jU8P067l9ad1mrWLntK5t62v47lVeS0u1
g8vuhOZC2yqPP0YP2RtvXVzFO4b8B/NKcTfMozuAC+tuMEtheE5t2ZtRWZON7laIa4UU4GwS5CCz
b7FVO7jSn+j9iIgXD9ZNHR8aJoPdurXL1PbTXM9AATXmEPti0Fj+FSI29yyxxLUETXgdsmR4mqjc
OWeETSdwNGj7wOfEnhkfhQGGo58WTfe3VNPkfVDMhQB9vmZIHZPihHVRvtI7KN7ZxrE6g4V+gtLL
oLjKJsTf3IZFzFoFsdM+paQhLtlETl22OaCm3hy+owZyWJs6jyR2Xp1Giq/3BYU8h0VrOWVdu38e
zLV60pcsxeTb4/QrKzHS+8LrU8fHZwTkG71pxYntNFAJCOcGqVvozzWG/DMYZNufpNO82VPYYEnw
I9lfrQiv8IBJQZXwqiWWJrDItqH5hTXCxTRdPjKuJ9GxWtmyDIsK5qLX7fRYGGMByqVfgoGwCA6G
x8gc9/yrujEf2v/J3pksyW1s2fZfavwgQ+dwx6Am0UdG9i3JCSyTSaLvGwfw9bUg1XsiQxJZ4qzM
nplMpmuXjAYBdxw/Z++167Z4WeDin6YQBAcKpxNC++bGkhVM/bBOn+bZ6W4moaFGTWb+0eKUtw/L
uf4QtJF68aDgv7t5s9QTSNsRpo1rMJTWpois7Kmpyifd5puRc8SNIsTjwswHed2bs8E1rt0rG9fM
DppNfZra0tgzkidgOhvKW3r+fFfLIbhzQ9vIPNJXDp5lYo57ogQqQjcQXoEVdtvXhISSmfm9H7xH
YSQPllN34crx8Plz8koezCFkZIn+UF8xxdAHv7OwU0nYa5fE7ZCKi9E9A3Dix847UMQeX/N05Q+5
S7/FDSXKB3o1yK+ZmxvpJC56WCzXXauZtmhsKyuPMdejZSEWcI1iOxhN8JaSuMyGasbjO1kHxS0Z
ZaYC6AImFFtYUm9Bf62QP34B+kxkxjw9DiaBHY01XPA+zimlv7YNos5GRYL1/FOLZmUfIPOk8ena
0X0Ki8Tn0ExwCQPwsXBttWnyUrwTvcQcHyfafE1PLbkeEHttiVart07dHAksnxcmHHr2lXSRoLPn
u0zrDWXpNcvEaFc/VmmfpSku3EK67Kbj+a5j2sr+XcX9jUL0Tzl4H0QYyyH0l8c4sdlgOkZhOwQp
cLLQF2zxx9iXSvXYYPoGFd5PIsaW9Lrv1eLYwC3TMdEkohU3z/iJcWzBtjW1txfR6KzTKOq2sdMm
+9+/7v9Xa/+H4oL+s1h717wWn7+gzC7omU7H9//8/c//odP2fxOkyOPDdcXvOn0HEfEfSFEDBbcj
gdswHiK/EfslQM//FmoLhNrKNIVvIvC3HE/+yRR1rd8coSTRugRj4ij2/pVQ+3sbgXC5zenYO0wG
XdY2KZLfS5hThJBNQGAshzzIhgfGo/Ozmwr/omjy9pJIXagS31yav6Fq/uUduRNtyxG2LUEDIYf+
/h1NMPcdAjXgSEWDZjASslzNWluwdsamqXYChuHdj9/yL/l6UiCNRUvBT7H8I8/IqSVd1DIw0x4f
5kyOSjJMOdO3MUgcHmHL+TWs5NaTHtrgDETvByS0nO0QsH8dnSZ705WN7S10nPGFZFatdj/+eN9D
RrnqwreI6jVt4bqOdM5l5E650AcBuUABn+Z2ReKVN9Gda70bQVuU7sGS4gtNevpZULC1fO8/twXe
2SMl2kHtz/ORbeE89BJtjcQDYxAjyPG1ZICknH1IcdfQl6x7pBh2gdgz9uzmhjFbA7gl7v16nbmt
YRGmU9PfnwCDZfeCxqrxs81zgauefTrMC+jrXRYJq+PMQ+CObpmDiihXFZkO9spAeHrbuC2Ilial
mmtqiqWD0ZC+hIW+mby9LSOYE9giqFNzo/0EaiC+y/uCRmPUxqEBrAra5E8/pv/9LS1pRDk2MheJ
gQKdgOmd7a4E09JvE1yMRATiGNOaQK5sJ6eUtuVBms17STraFnZM8xyF2n2riwRUqZvJ7oaHYLbY
6MRHr4tQAeBna+8MgODrZMpg5uBIhk7AQFV8cGJyZxCF46zYtIOwELf5E7ltKBbWgOLTaF+Hfobw
UBndfEvKXDbeuX5svc0B1f0B/Smg2hXC7yK9nQF1hmgISse5S3zQRlunQVmJWL+ktbqyY9wGNSag
ZsS1YMF7uo08HY+ghguOj0GYugRXsbmFTLU6T3YPWLIq5Lz409+k0ZsZ9WFNQH2fIRcZJgFzrhsq
Jm5gNiXHPMorvRagpziWYhw4Nn3V2jcgYQO03Z6UBAqUHY/jrBF4OT1JVbEtaIm/hjJayI2Fz2JA
R+nGlxyeZ71y5hSZv2fyinM1YWAazMGtVgGOsDsy9dDFdyn9kYTpwZXLmbe5KuK2NFc2CERzZeCC
CNdG6oUa2VIKTtVsXC5lVxIxs6/9kYKqnHG/rQh7SMY95yTzLeR4x7DAnvmDochpXGeL9kXosL6o
UPe7Ozz6UfY4tF17Ui2tEozrUTLdoNAUIOlLwpPALsOX90NfvWeQpjQZWQ5TIKtH4Jr7s3yrBQOE
lTUrG4iIm9G2pGIktCIwBXbHbsxXmRFxcDbJeQGpA1QUV+iI+ZZYumT+QL0TriP2lfc8HBx3a4gC
gl7pz8RE6m7YjlPYH93ZCLkH7d5c627EpBkgG7qblaMgGms0s1OMHXCmY45M0LLuhG93KNYTFImM
L4U/PvbuQKumQZPBsT0C5Rr6RX0LgIE5YW13xYvBzjIcAifyFhd2OR4JK1T0E/NQY2dx42k1jCGN
H6vxY7EtIDkea1FVeyPtrAsnU695buQYiA2iHebONezPlRc0u9ZMka6jc0T+49G25CPQ+NiKvoAt
lhf9aZpJ0Ky6+R0bprmq+67dO7E9fCb/R0VHx7cL3nnGENPpxrnuApEfQ69vX0SzDF7QG6+Q/+Rw
MJnNRW1X7gRl9OJhtyd+bhVuAbuAEkyNctj5YOI5RAmXOxZPMp1NqPGIsVXC7q1b6/OMtgIwKTX+
i1VEdGCtFI/PuhyS5tAI0fdMCRy1Izz8i0dv7NFIXP9rbTBhXnf8fX/dtln+WFYmeCmHxJ4Lqxkh
jaVKblzCHbZibquHxDWmDLVMkbykpZlu4kZhQ8fSKNlc+JFxUk5paG5Nwv5Weduya816mi/k1IuH
ZVxJX3IqbprRHtdeXQdExBeMbOKuvCxLzMH000R5qoi9oVfJ5GFYl3QpaGkjSmp2We9C7kO38KVU
fnNVy3HGPV0xDgLVF12gXgPeoco+/UpyXYxT1UlhfEQGR7iUNM3bsSGrhY5hCU8mbuZ7M61iJkXK
PaUI+uD2tkZ0xeyx909ZDfrNGjIOln03emAHOLhWOm598vN4XpnmfJP6qLWRtXb6AwZabtHAC50r
7Lty1/Z1eEtAZrxPOFBBpAlQhgyisxHXz92GK7MQCpW7dvtSPNeYieM1nn2fLkLJbNpv7IGZrW3j
XK4TBNhRKNN1r1360H097c0a6N5lGWYusB1z2hPNZ1c8VYd2HQGMQ5XkZG/Ki52rxALPQzxqENx1
1qzxJPmKSC1s6fV9bjp+czDmpaHhoAVbm3HgncTgq/REPlvEKHycb41i5Fhl6hibspmxg0WkRXIX
z5+cEGYc7UOXKEOfoRLd5tJVd8TK5MYdfrq+OkI3mP0Dj2EjOA4shXyj2zHa1dyxrGh6uq1EFupr
T28H29QoGSNjbafwpIxWtIw/xe2g9NF1FCwCZV+mS09BGx1SGHtfS+tzns33lel/aa3qHskzakT7
bQpDJtJ6587xbWx07lE0LfNHp7HoLS0HX6cP2UkjupuVd9VZZrxrmSOKMdMXY44KUaROvgYogicr
0Bh1zHx+Qj0w7iAneruiQtYyTLReSZFxIIzMAHrCOPkSVFa0dUEMofzt5Tb1dPc2uPV4GngLyTOn
9LaN4jq6HBmfy6Qh1KwzjUM0zWO7M1FyZCvhAIO+aACwTusm86tTD4kqZUyJyLopoYSu3LQHtzjv
rLEw4yu0mT1DQ6BKO4mkF/E1FxQjgyHGvl+rQBkPVRyGO3blKORwCDlqnTl5Jg50E00oYSoVChBp
1D7SHC1e7ATDFPM+MpRnwm/vCfCb0dI46Ce4CStGAlYQXuTkAVDhduISgui8k108tnsKDL320TdF
ayfW43WqEwYDyu91c8kQYdzGCyFs7TkmI3u/Hup2awJzOFiqQRDmAf3ECeMyYCjLHFoiqGeO8WY3
z/dJwDVnGxSOtXajXHysexn5WxT8aNZrc7bQBYf2sJNUT0+sWUTikznpdWEouBDNgEAqmfLqFqSl
2DE4Yqw9tGH2TrAzc9xAye2EDEBtoPAKQNhlnDwSxot6tdN5i+bewW2wV9pw7xjzo1RK/PRrZYXG
U92TObVNs7g4tlEYhhjmU0ZUEgyHH6Y2qGxHfYhsl6zbuvSrYp10sQswKnZgE9TDpPcRYMODWwzF
ZkQmsoFB0dyUeV5Eh9JOshvEMOPHnnCTexfY9MUE7/tu4P9GimC9DAqruExd+6okDu3ZntBU9wi6
rE+Cwx/Mdw8fYpBZX4FpyCfmTi3UmKD/zJUVHzsrME/8cNwxfD3GdHljM9uLM9G8wO+1UiQ4s7MF
55dtpqJ5G22ERzMnuHXq9BW1e9rQPgElsGHt8+zHvOVooK2Z9QnM7qI0Sv0LZsAIq5gEtDBpnaLY
pe7Qse5LGp0lFjqGauOFB8pk3xNHtdEVveJAV/FLIqn35spTtLSIiVnLauSXhBU07VxD4CWCSq8v
AdKdQJ0PF4wZATrOHv8ytXxDiJisVcVyA7B1DJA47F01T2LL3qWvSyC3S3vzvv+9ZT+FznDU4xgS
1FepWzSU1mMaieKUd1Z9Pclqup0q+GYclAofn0SJ65bs5NVsjgw0hvQTB9Jo3aIVvUPyY+yVqQyk
3UT63ERO0dFRpHdYC4dzECfF+r2w3eAytwbr1DRG++RwQj8kqF0vcr+Lrmxdhre1mZ7CpL2RM7zP
CsyOvaHsx01hHGExpB+8oNSvImAm0FPi7LOMLm8a7yndIChFZbt3DSSjSmKIbnqA+pWZY+2zPOb1
tdVfzUYuN2K2FxVNhmw6y8Uug7G1TUxwlGmdV4+O5mReohvYT0v3mLypaBUjuNsDKryUdJy3sCf7
az+FK6Q94BhAM+k61UotXcX2xknT4IiimclLryfaj1V3UQ3aeKTQsjaIX4zTANuTljE/N7973ZAx
HcGUAFViw5eqmSI71XzSRaE3RS/egEDk1CE9kmj0/FsU6cM+DZwvyGVKOuTpTFBW4Aan2qDVTIgr
WMtosolCn8pHK2qLq7wwvZEnVCy3IL6ooSfmrjNEl52SUXeCUgQxBAb2IYWQtsEXNp1yt2gfozn9
6muFPEAj3w+HERVSRDLYCp0ozrVeB/uKsLN9ZnYwPpDiYDAvyss8yt+noAx2VNzFyUWJycYMmo6U
PedT6gTEv1VVyL7TwkkehYG9oWy5p7x4HTkJ+relpR3MnM8HLC77LE6Z4KYzZu7OfpS0FQ9jjQM4
0zUjb6DsQISSdoblSY+8TWruA6dJwEZO1WefyvALUnhIdoPFcyYI7GPeBsYVOrQUnbqrnnw34MTU
dZk+GVnVb6Mhe1ZzyJ4rRL4KsiJmCmA3pNp3GwP38AVGDhr0GknicbYGHv0ZgWccV3R4CetoYUR2
5pJmMV8GFdNX3YUP/CbIPZwYaVAUtLve188KMNp6Atl0pPl927oWRlyDh7RVFtMuy+U+muJi6+Dm
qOCecIsMHtAMmIdsLzmxywXiv3XK3Gdl8Wx5jMEFHgxKqaOivuAYVyyeTxNjL35Ip6uQPDeDH72Y
sXGbhRgYDFt9gYdvQ3acrK3i0XL0YzSmFba2pu6up2zUJ/YCDmxkVD1Qr80HTMdM7m38MskYX9q9
mKYVFAKVrwO8+XhwMrxxRoll0efxHrK8DzS8yOVN7I+4xaO9j9jgBY6sf4X4k8qqJFBNFHO/k7pn
H0n9t9ZXD/ZQYY3CF85UjvEwkdCwbuwJJiAm+kK7zuWYquS9yDL9gqyeSzBCnzuCQ1k5YGJvsyTL
8zXgAPkQQEvZgXOiLe+R6QXZJgoOYp4/xCKad60LWZZTbo90nWCIbT0wfkXX4vVHHP/kKuR938FQ
wJP7EEG4h3NOTvHKRTLLrxBSfKClewu68iUbR/Vegz0+8RcRNbdERhwDIjOu3LAC3hY1jfshJDP3
AqHbcA3ldHpNDau51UjWwQfoqT6YQry6GLRI7VVNdTV4nvuakTZz6yVmclGTIXvV2IUD9DR318ws
ifO0YvOOYySie5UW+4qJ2AVUhQrbvoGLomiy/sIolL7q4ma8K0m2w1Pj8z+XQWrfG85Dl48GDQ1X
f2rcwXrLdZdvTAPG5V4UOpUMltLp4DM2ZXZOn+soPNnyL04CrUNCQE1Z91RhKXrHn4f6sFfTu8Md
vtdCjbtGlhqfJOMaIFAFtEyjr/ZjxiEIZlKKRIoWqgU7E54GNCKINjgH29x5krajYcnBD2Oo3vkv
5ZxZ8ZrYYPFlMNoe5lFQ13e4CZNnZ+adiMsZ+rtAGgg7Gkn7M00bRmmjf0gty/lQlrq8IIb53Ygz
dKOTT8qK58hHyvYH8ELxZY3YaF55znynlWO+RLDeEBKOPbYqM3pj+p5+qaqK/c32KLMabPjQ4S6w
N/uXXVNQI+EQeVRDre5M2RTbhJuGmaVpYv9N0XdVybAu+s7el1No3Nu6uBsnxkyu6O/60rY+Z9gT
CDAu9VU6aGBGjOt4YMHaWpWjUb35KBfMPTtSsyYXL4RLUBogmJkABYe8N6oPYyPqjS5T4xSCAcMF
GllQj8zwKrdaicvGwJEZJ4l34RBk7eBoy+l7UMW6uwDp4XruRqahvoNfrUMLH9xX2ZSmh8HxO2M3
EzK0r+zJQwHngUiydHJFnN1D7gRj+TkCazUQVmKLwroLczmQXEUz42ZIMxEgG641ORuNaV1YPdNA
HPSzrbYNG4u7Da10jJ5rek5YkIiYfbP8ypt2Qab7Tz6FF9qGpvb3GHwN7kI52yePNvTdkILmWaa8
dMzAOWLVwR9oY0VcySlJ0YA1MlxiFDKq43zKPHUS9QAnE5nCpA5+AfnuWMy0WS4rO6SBBmoaDaRV
QxYFqmoZUGAVpyzyGMM9Tz6mu6UmgonttEhf607HNLdTD9n1ctOKDzriKHQdpUPmfaXvBpCcz8FA
lPNrgrkHL1Hm9sHOySm5mbc1lXXjeghf2FgGXHQJVcv7YDn5o82BwBcAiO8JKRvR/bs6e+4Yfj5z
eqozSrvc/TQ3BFjt40KJ+docSjvex3D3AHNq97pnlXE8xxoC92+MYmLpObVeoQCHPZHTQYQB1QXt
bWMHQXEBLQ3HYVnY8Yb0jvyyyCpjQhAULeVmmY3FvlBRTKk5QEcRAd5VtoQUe3+EsnldFFX21e/p
tG4QnXjiyWIwneFma9jTI8tGPRDaFf1CW2F82bZaQ5bsDNcpry1zxC+WSuhOqAE8JI1O7TE3aGyb
P1/MM79rm/tMTea2Hm+HGS/Hxgs9d7iPYpt0J3xK/HFJ2YmYrWmzx6Di9gT7ZU7zqtLMTrfwL4HT
ACh0h7UMGpp30dBQTMCgxtynmbHvynDpjiS2MV55SYvkN7Rk/7JYRg9DChvw3iuJM8wCWMZrR5BA
xnODZfUgCkddUZWD/iKG3Fw7wFyiDcpy/rvlhsBUS/Up10mIrXAtCRyeAQOm2BgBB9I7/yNKfbbS
uUcd3sXgDqjAsP7GWt7NCJglErsg9o7OECPZBOiDdlzgRyH/s+6gzc8pKQXE5WJyo2ij40TK8yPG
e0mVPHtuuPKGiQfI4MYj8WLQUDsIaTl7xlhW75HbWPnaB1zx1Jlp+tA6TvGOMbl/9mzt0/mu2ht8
NXh27VKiEhO4wFcJJEK9752AHFjhBVZ7jDJvVMeyaejORo1b4kjWCLRIrLdWEWXVrW07k1j3Q5E9
Z63BADyiTV1v0AYTPJMij3sizNPM1o1PWtWKQlm+zrX2dwa9cZ7QY4FHQFVyyF+AghL2rfJWxl8H
8LnRxopknx5a7VLu03Eu8h0tmNa/DHnW7n3RRIAQVDChaWOvex0GH1sY5lFk2+Uk4m0/IjJAg23r
i2ac4w/2XDaPGJS7a6tJwz09Bm4XU3lSbTpqx/DQdQJp2zylpl6XFQT/TQnqnfAnl4g6ZBG5Y+/z
0aSoQqlm34pa5s5pAouKuNQTiCENrIH92hhqZFE4q8dgI+m/T+vIwlk8Fi3NeTUZbGpd2pKYOnXI
AOLOyS9MjwpxyzmNG1sn1PobT/TmpxiIDZICM9cPbocadh2VPSsCp03AesNSd5zagW1eZ5JyYgJw
p0rwfNwpXexBY/BaStVgbPLD3OTpdatQfd8AuzJtmhEWZVU1eXj0DenyFRpW5LD2KoMjIIBF7nVT
hdGXMU1s8Owc8a5tvqSzwXLlX4AXKkP0QE35qRWABFa1hgKxCtouQ6Jeq9e47tJPk11H4z4hiejZ
puBEdxmmzvNs0gdY9QU02zyUeUpncRxuFEsv4TggxxcLtbbetD6NlaMJZIBD9e+3lszt1NtGZdYJ
tHdBsniFQ0B2ZKC/BQNN57yrWZx92PHTgcIzI1TFooKCMVBy845+bmxIPSnobU8gP1IFRThMaiMH
ueot2E+XPCXXr/lqQGGxSnSNwUQzMDx0QU7ooNcldYi73Qq6o2nbrd4X2LfGvUmkA0+LJmKeMhSD
myEAyiY4cQPE723G19ErNq1MbntYzzcFHqXbgQcwOPkcZPKOw01eXPaJ1petOyvOiLKT8wcPC/7n
SUrRbniE29NJcDYa79qIPHCYTNomLq+dJ71pVFk/6U5W5e9m0/QwGYka7n+fW00Le/dozrHrkLgX
WW9lq/3rIVHNtCNUSBWc3O1w8WFV4UOaDLZ9GAzL23osNomms/efU5c4X86iqrv3EVhZR1QvRYkI
KPzS+jYW8zKknoNf6h+jgVYRKmXVPQsRgFJp+sYhGirNBT3umscc6XKuvgxq2692VUvEEo3uxeKO
Xao6DK3NUyHy8DjhMC0uA6KJA+wGfu699xKo/y02gzq8BpbC4hWkTnWXKGxrViBNEvvUpjKZDyUZ
wc1ydl4isBCIEbjZGFXLD5Q3X3GI4B83ZiN9xuFpTic9pnbw0SZvvEYChXT86LRW072asZnOz3aw
VAZIW2AOgQDy5Rb7q1E/uEFCNGVkwT2yOh/3ImpEd0P3J94UXkvPZwhq1hBjkzg6kqoZc7TUVY/k
OJc8Jd7cOYpnPHy6yftbOvJJe5fXsf009zORH23tO+OOyONQrBUSNnHTEwRPJRfGuIDMU1pY9j0U
cKjitAVfZJbOn2ENBlc4kiyOvkKcmjicX1yiEamu2/ZehkgkibJEsR56zG86Tx1SSqWb2o7RrleW
SY5lMMtLCjneya7MHkSCkA+u43Wf01yG3D5+LPdmFNW3TK6zL1bVDF/bGUANq2pCj5wN9X2cVIl/
0sgYT15Ve83GSLUG6mD7/lqT7v4iYTse2qTa4l/uAHxFs/w0YjX/2MKwfcL1AZ+yS4oDJtJ6kxih
wKWaQ1/wHYhhw5R0RzkUoI/xCslDhFrBJkJqwl2elRVC7zLpDmwG4sCRCm0VbZLyrYoqjw281wYO
YnORcYFXenVmNzkY2cjpX2n/5C1CNoFeY+1Zhn9BmgoipzGV1xGJAltv6jpCHnOooBt3FK7BECSw
9nkWzQ8k1YCKDVt0x6uwobmlAHMSHNnFrzZxs2tL+ukNK6hCFh5lFJR4T/vP2vEzeoaMoRhzD0Se
u7Znr1NaKDWD6Jjsw5BT7m7waz/dljKPbmZ6rSFIn5ZhqgjR0LpAsUEN1UH+MIss+sr0ms3OGjit
RQt6bU07Gflzk6P4jIao03gpU0gG8GkudFc57aZO4wiAU1/ys1rpmhSK4Dj5JJQnqKg+EuqZbfq6
by7teQ6xYWcMxqzgRSgaWzDGCXJbS6ssxXZG//8yaeurwt4LLm14ksKaeBSW6Xaim3XJxHS6Gaso
HdeG28T3ZUcMqWwUERl0PBNs4bjcuxFZhIee+DGagOpNmS4vwZqJWxqp3PgzhOCdKRpzA4eEe8MP
Y3vVBChd1nw0P6S2stFQStN11sFg6B0uGK+Ei2HW0VvutMYFQ7e1GhqyhAySe/bRrInRNnjDjasW
3qHmZLxOR/Fgjiq/RDtCTqxpKtyATBEPNteM+TSH/Fu3n+ApVEKXV3NQ+UcOx9kz04Z806U9bj9k
20zmAwW8yNW+fyIqsvw0xgPPWU2Y5hPCTHkdY2b46KPd3QKC7EmZaKyXwkKH3Acdj9S4bGhWOOj/
ol2POYjpcZ6dhMGTfIJWjAbYRMqtjeqrIW1yuoqqw7eEKGj9fyJtTfzUC3cQNnm76t3O3nLZ5QS4
qqFeC4PyIolpSEEtg96gdPETruP3ahzEHAB2gLcTGidt4XjOIvb4RrLXsF8Shh6x5yY1O7VyHHGa
iX35rIXNrM3MJXpYm6ryxyKgv2hIlCNQkCD2Mi0qN3H2thhTRzFP8LqawpAKEejkBsD8uNrbNlcc
DGQxqJ+8p2V+rwvky/rKhP8tJTMdU7r+mcSmaT2Ez9jveAi5SyczKU1mUCab1wrNUNfsolH3j2Ow
ZC1Z1NPIHxRpKlgOOVCnHriGaPLMtylrfZxZ+Ig5uMolM0XYnTCOnkG3HKS70vn8OgowMp8r4SZf
iXEC1FcOBJcesFlRH0yJ1X2Wfsn4p4d4a/FkhjFxEESy3iW0NBaHyuxcD1bVPylOuBqSLWXtXQmI
H+EPXIPuAF1r6LcEjU3TNtWBxCjXCUZzCYei+s2f3EUzYlTkq3ksOtpkvmlheUMaDjMeP6sZAEBm
ooSbai29YT6C+vHuRyfBX5ZyTngjhZpnXTQq+q+UVjvHoLhETOyCsiTcluxMen9BS/+N4MpNE5mW
OAKvGCISDYvp6GVA0lajEHQ+kPVUF1bqAWqgKCOwuYsBFFWiNL4g8Y6pNcZR4vlx0/ijlxW22MfJ
oLqtG1jTZxJYofsYhGfVq5QIJBO3/IgooI5mb9NVdKE5QZaQjA06Y8baTJy+PqIMr8iK9VOaxr5s
mpM/44VYgR4lmWZUDRKXUJZY/zEZLFxJIy72Yd4ikcNS7eTbxOt64As6ymgJWKnP9o1QRqymrG8u
XLS9/q4ep/lY+Wivf0FY+liibcjPyb7fMYD/Z6Tg/0V59kB6v9lF/pJnf/WavU5t/Pqt8vT3v/KH
9BRR4W+2XDSiQH9xnLis/j+kp77/28IMluay8BfVGrLP/1aeAg+WDLRQI+KJQpe4aAZbAo6j//wP
8zdFTWItMlbbsvnLwv5XjODvNx/DtlCfIpG2/O932GKglpgZDR0JfI0PjK8AAAaGkd+jQdGnzucI
vELSbbx441Ax9QynRTVep0fGJNbdOBu4rGXXXBqJo47MVwS0fwcBBUFjnX3FjF/Bbmr1MUIVkGwD
BZpyshqwf66Ou/ioJQC1by7732haz3DHf36VM/ksTygEp27vHmlHtqyFRFVfWmkFTIaE4Y5bVLDw
CoEn8KBOnVZchtBbbUDzVpRuxqivvpRxrJ5n4tn7FcCBRK2SZJEd4Q3OroJc2B9xbKhrf5zUJ37r
bB/FbEoLGit/VTSiWqbSef1x0p3a9dI08HQo93ImAuvix19x+VH+FGP++Q2Xx+U3j0Otu9acRSKO
aeRnEmHE3H2G5Jab64TO1FsCXO6FUQUi3gYV27TiLISM7cfv/b0Q9M/3PnsmjqLoaq1I6XWc2bj1
XdP6COcx+DCMNZltP36P75+/f77H8t7ffD8ywFFutnrm5nLGz9KZire4McwHSbDdiZbXmP1E/2wv
VOi/u5LLcvjmnYpE4j8BFHCkH2R+lU6k7pugMZ+6xlbtehrkdKiSHuarxyzrjupeol8agxJNYGgC
lq7NJ2vo1ZseouGg6rSKVqpzfSrQCgAz5V5LHlSprHfLiDmmjhief3KN/mnBnsunOTgxlh26/RyL
feHPbPf/zqDw5+U/K0D6RtPrneYOlLRchVFxsNLqJ3fuP33qMzp3ukw9MKl3ezjdN5YZ3Zt9+IsX
5EzwS6CCkzCi5lODeMiJiXRKNun/ZyD4mx3lHz60ebY3SndCUejxykhWdsBxVig7flLg/tNLn+9V
XkaTKC9RZoH2sR0IIhyUf+1Tn20SqT2ioidBaS9SQJXAP1Qy/WTZ/NOnPtsDCFiLc98R7d6vHUyU
yRfCRX/xgpwt/bZSS4hWxKRM+W9ItDehV1/9+IIsL/E3a/33uvvbtY61202c5bY2JpKGCxTHq9yG
lTzWRfj1x+/xT1fmbFWOvY23NOc9wJeg04BW5r86PqGCv/byZyszSwYLSzZ3Yj75HOBGNIm6tspf
/FnPFidxX5lrgf3fV5ziOB9su6b+o2ik4gu/lP9iCZ0tzjZzkStVhAK1I03SkMhCCB0Pv3JRiPr4
fg9vPd1YwFy7vbTbhxxSZ2IOu1976bPlqQpCa4cihr04yg3HsHUL2+nHL70sw7/ejfLccoNGZXDa
LmdTSfX0EuSpdQgQfz1nCD4vQJsl96SmDZc/frO/vy0Jmfj+EjXYiemMsap03qyBxW9iQBK/9tJn
C9btLR3aYcglIsITicXeAuX5ay+9fJtvFuzAArU596CR5Hio6Ofn1S++svP9K+dVQHwDIqK96cjn
zhw+eJ598+MPvVzSv/tdz5boFLmBVB0YJZDDYue4yGC6Eo4mKmUQ3zI1Dj9+n3/6Sc8Wa2IP8QAq
lz14mrI1Ex9UjOSW/uKverZeowJ5motYbc/M5dELvujCuP2lz63OVmvgh2gKbcjgmMynBZ//ksMO
+6Ua4C/OuYoso3wZVu8z6LBVUi2Zkb+2Faizx2nkE+9k4XHfN8JkilaRuR4Pc/hr11udLVCLbLoJ
L1i792Z1SqsRvrD/i9fkbIGO2IlckS03ipAIhLzyoqFd+osvfrZEQXSQyFTi4DD9gTCxfoN35V/Z
ZP9vFSrV2RptQ2xZw9C3e2Hlz37tvlXkT/7aPXi2RutW2KSzIL62SdJKlVo3tv61neXcNwiwsWQk
yA+ZGgYG7Y9q8n7xBjxbkhADIX217FmqgOFpKtLk7n9yOZbH2d/sWfJsTRq5csai5N4esEICwggo
jKhz15rG0p05Of5lixXVX8fMolGjgEu8sdo6OUgStQF+I+fF0AAO4UOvRvUxyj1UC1BPNin93FuG
DUEEEbmSr1EwkU6c+t7BGL3kyWxLLOMxjjKR1kSK+cMRX7+BccsRu6ZOs33P4P5QRbE2mVtb+XuD
KHyHsGw6aFtiTjdIhzYc4aqVo0vvaLVJ/wUtNlNItKeEuyeVLR9HlKWkl2fmvTF5hF2iNO7u/4uz
89ptHIkS6BcRYA6vFCUqWLa7HbrHL0QHN3MoxiK/fo8Gi0UP1wHQ66BHlsgKt27de47eDxkFTzBT
r4pwnH+9RH9tVkB94aOMbFZIclC0walr7euGq7NaeujvKlsD2l7YeC7Uf/WrGulXfvRq3aEIToE+
xHCN0kMOqIwk7HUTwVktO9y5Rj0liR0a+aXxrXT4mTjqlc96tepoDa0OOVpT2oS42NI6yM1I4B8+
mQ3vTAbjv7GB01dy6QCxwtuOTjW9Q1wDXbdnXxrI/w5oFujlMNEqxsgASZASYtBaWh5vr/viq4gA
j6SLF4lZTM0bmeH5tHTRlcNktfbg83Y98n68zMHY2PQZ69CTr/rW9mrtSYxcQiLUu3CI3a2UF1b2
Z5vTivjwf1uIvQrf6WAbBXcsXSi9+YJrLMDamrOJnykCZ8paYKIVccdbraDVosw4TRlqJK57Zpes
8d8vW3Zttgz0cIRuok0n1VjcrTIbxXW7I8CB/3x6BuHRRM3FKFW9wJI3U3PlxLVXE5c9N5nrXuOF
dMW+XpBvoiW77l2v5m06TDnUVoYRPcKPasUte5pOVz6Q1bSNSlACRc6erpkK4CE1LLv6uqXMXk3b
fLYBT1P2EFZ6e1/QbKO07C3XPZLVpC07ACvW5WtTdgInm96f1+s+eDVlXTzyS29NPA9PBj102Usn
81Ufba2mbDNWgB8HPrrLzoLiYoMS1I8/+TJ63whErNWEpYxWmRjY/cGInHFLUYkSYNAod4ljyDsK
v+LrzsPWam7aqrbgduGNuklHYWE0foFT99kr1S7j4q1fsZqbulI1QyFi5iaFqtv80m9LbiUivwdC
WG16nK20wx/bqnWOcpT4TywTz4hlq38oF7Ov22ys1TwGCmiW9OD9OyHOiUrxbESJwJVDYD2TjYbL
TJWdbCnse3qq7xst+eQArb/3+FYzOc5hKJga+1hPQyUyaZoybmtJ0Qnt5NEuvVyb+wvVQNvGvtwc
TcjihGwUbnU770HYY/sPvfHVkZrRLqAm2runvN8iluVRiFiKjQoIkpbDWL+hHH46lU4bXflULr/o
rxhwBtNAFSffXBBKEc7iu7n2ga/WiaLOioHLnkuplbudvRdS3Vd+6dVCMafw7zGhdGHZG9SZzRDJ
9L7/JOd6GQ9vTAVztVTQ7cljcHKOQ519Rr35YLrDlQdbc7VYmKZa0HDDGGxnEFZuX4V2Z//+eCF6
73uvFgg4YDoMU0YMy9yRNgDq7BLsbNd9+Gp9MK3EEpZsxkNLoc8j5ar6JuV+6ZN5r11+/1vPfDXx
xeyVGXdOw0F4g7l1C+qdYX7+M7tUA6AFBVEgyROBilBP1I92d6lBHZNae9S6gl44cYcyHPosdffU
vGqn0ZgAkFNNu0eHqV0XG10uwf+eKJwFJ+oQ5+EwN60RUpKUo5pQtU+e7+UlvfUAVgtI1CLntptF
D6F3yOPYUsubKX1z11suXQuxDvHU0yhh+vhtvvfXVpO+1BsYepmqh7DFIQB6un2DM8A8Qx7uzolt
XK4BJ0fefvzX3huYq3VgTqj7a+nVCU2ndo/6MHrBEPGGPv70yxB568mt1oKIS0Ubig2KF6oJQ0En
0SEe1TbAjDn9/PhPvPMDjNWKkKi071I1pYXtAiGkL/Pf6Vhdt9pcsF5/DyuL1lnIKxzdsFr8idPm
e1TnV11cOsZqQVCa0WvSimOKUuxc9VWfr3wcq7XA8uChw/dhrFblC1FOfuumjXvl81itBD0NWtXc
DUZYMXP7vpqoFaXQ8LoXuZ7D5WRxCcUJpKybE2ldavPc8LqPXk3gbKla+gISilGqHsaOSmL7YQQm
e+XHr2asR1W23UP1Ci0sCxMHhwA1pv3JFFrxzf7v0GmsZmhb9FGjUN4VGoWXHeCXiQ3Vr/H20rF3
zAsTv0XSp78yIr8HIQBXVq2rnLyqUXaSjkyanjA6sVVSbnnd01xNagNzWQzH2Qj7lHIYm/YxLvX7
w8cf/s6Koa+mc1zq7BxwWQ9JW7dUsMf0U9Ktpz67Zlo8ffw33llh/y30+SusomumHqXitYdKxw8I
DaD4eonhvpoG2itztGNKLPT24eM/9s76pK8mOnXGFf2LsRHObfyU4QDHHvLJR79zulmDJyvqjLms
BIrBDPfCxs5MX1ezWw1X7bZyWcmv+wWrWW/oiwXRxNTxWph/VKvE3lJdtwrqqzm/VArk9mFsQ60p
1aO14BSwEKFd+cVX0x5aXEf/LaItWyGFiiXNmtTdx8/kvWG6mvLaNOjeDL42BEbmPpiywxpW2cYP
EY/Kld9+Ne8jvV9m0SdtSI9/fVClWLaT5uSfTGLj8hDe2Jr11SzOaeuE7Lug/kNpZN1ko608lTVd
uG6iUI+EVKd99jBW33PkS2+UEVc3qkgNmCKlsPft4uBusYplPo9y7v6gc6oQdMUt7Z+linJFVjty
h+XBJVLMEi/ZlW4ToQ2YAd9kfRLvBrNKoGfPBo1FznyuEAvi9JT1t86ak01G5cM3Ndfg6XgU0H7y
oy/D6o3fvC5KbKxSEXD42lBUXRrqXn6KwMJsPx4S7334KlioWitdkkSidUNf4CPxsdEsO59d72vv
LFr//ve/Fq1h8hJ3bhOwNU1nH3MqQreZKWDd0/wYoqFgsfQSDbCbFS8RkKgl0r8ocbVsuwqQdlRT
uhzohN0YkjUj8vXEgObr0U68QwynXlfJ42ir8GOZCn3OlpQWkO6y9RQGtDt44Ve+v9VK1NO9MyUo
hUND4MBNFG84aUr+WRLnvSd8ebF/PWGQdl2vlLEeOimQqaVrjHtoGe3BRjT8hXJE5wmmSvXt49Hy
zgLyL7Xzrz8GSpgbTrBch4J38m30jOlUzPQZq5Qohh//iXfObf+mk/76EyrNlk1aaMsBCY956ifH
fEbzhypCNYtDg0t1O496S/tnnG0+/ovvPcHVkuVkpT72qaYeunahRxsdI83mpWyM7aWkE25SvTzS
JyU+PfheFqu3JvRqEcuGTvWG0aaK3xoxjEVVC5h9UlNcISPicm7joq1W6PGRXrsqAGrtbOj+iTYN
V/0hbCDzhLP80ioYFQE9kRUPI3ulNQDOTpGO5VbNy/KfeKo0Hx5cfzs6jZh2qtl1NzJN5DNcMvtO
H7uLVrYs2nuvjeK7vqactI0Kd0fclgOyiysoKC1avXi2p42NuofO51hukzR9ASpQBzAmrHNWRN4n
m9N7J/Z1gWGtJBGoBpobCpfZt8EVGv9plcVCVlQmyguzKAbJoYGFQB31aho5BLNp6R+Sxsuflclu
7hN2M9+OkOfQDzFvUwwmyiaCKf2nH2ju/Hi4vLNiqqsVM2tqTm42p3b7cq7m7vBclVr8SSD5TnCk
XsboX6M/UUmsu9TSHmAAzmdDusY5Nsz+pTErMqd6bgXX/YjVitfOo6pgUxqAV7VF4IhI4mBHRnjd
p69WPKvP6m6QxXCINXNu/chADUKt8Py/VO936+jeWSPWNYwTAD+vHrrhUGuKjmm0M9XbHgvAlwsN
b1PURr2VizeTrdLnz3bhSyj/xqRVV2FZM0FfiqthONAElf80ELY3tPm7+QZjpEfLceH9oiVZzTcK
vVmnuWriz3C+7w04/b9jIqI6M6rZ7A6N6r1IYZ+VAUbTx29Kuyxyb/2s1eLnlaUAX5YMhwRK67Dx
4Oud+kgUv8xmwE5WxoMMBnBENK5zcZ2XtnVe+mb60fcRNQoff4n3fuBqPfSI6kyakaqQmfp9ZIkK
uBXrP/uFl8f0/3+hvS6M9CJ3NGJ6vw+TMMgZG/kpgzepB42rcRHRdmaxt9u0PUXATgOuikA2GzU1
U1VV5/4Is+STbeadWIj2kv++RwLGJBkKrQrLsle2lO9re3qtZqJWSjGCmTYSPNL08KpcMd9AQgSa
a8z1roPPGVJdXwTlFF/IRHxN7swvINAEF4czx5/cHb69udvrWkxcF6ASQQOEwGDpuDLwalfK3Pm0
FJqfvOl/A4W3XsZq3em7vtHnKgWaFxEqu1Gn90FRWTwEqxK0vJqje8RDNvzMZneW22nMiNBps122
dZfwUobReKC5zKWD7OOx984EQPL637dS5A3wjYTLtlGky2tre8kzbUhahuxATtAr668JSakgL5gd
FYRL/BVTabVQWVMQHB9/ibfXM5QM//0OVZeT6AF0cGj779rU7XIQb2YzB67zU+8dkAnVJzd+b4c6
wML++4e6MeoknExtny9KqAJv3RVNrqJBt3Ft0Dy/dWoU5x//qPeG02U+/rWVxQtsogamxV7P534n
6OY7FovC7j304yfD6e3dkt7L//6JZSlJ7ZmtupfA5DdxBJCi193n0qKQgQvGaPvxL3l7fbK91fq0
OCR1+qUuQzxpG0cOmyb+bP1956PXdaCAD6VNQ3cZjqkSeNpButedaey1PgHT0Nwu2KmgV0IxF53M
g9FbjE9G7DsDaV0HSqGtoOF2hrSo6c0EmunSgZUCabsl1z/v4wLY2bZ0mt8fv4H31o11ZSjkncYo
M8iOXN7aYZePzu9ITu2zbRO5yCyPQk8F/5JOKeUU/Mv2UNAdG9o1mI8xKcFO5SBIPlkz3hnZ7mrJ
wFYGXd5upxATme/0F8Ytfaq4dz/5sW+fD+yL4ePvmTN1c7kAgStCVTWUXTJdwm7DBT8IeyzGNd7I
tAnVoYrukWip+a7pYUYkwoIW9vE3+DeT9cYyva46LWZqEMjFwo6c6qDSARMN84iQDBlHNG89+66I
i20rqjtjmg/UGG65FYMyvlCnEOFAjP+Qad20mXKC5OiIeFtUdE9G3Zmuy0CHpGaJ/JPk/nsDcbXK
GJYdF1ByinDULDXI0VLQ6piChrSmtIGJucy3rh1/erf93naxrmxNVWPMm6UtQs8s3C4YQAr90iej
/qUscc8Jklp9TAKe9cvyHNjuk4Zfq0ky2R01hJOfLOP/pmHfej+rFam44CYz1RrD2UaYi8Y9zo74
/7IASkf2k2NPHNqoAQ+Uq4HYHYLKWcIJ+gn6TxFDAUGqHPRw83zFhOQqJsiP9pDOtNaD7tlVmIJh
TYAsLWeOorlEEeTDGRfPvSKjB/jIpNJUqb1adS9F8PGYe2dSratvmzqulRpebShMYniHyGib1ZkZ
aHPX7z/+E+9sF+viVKEAumt7dQhtMaZBYunDAcRHfuPIRL1V3Cb9ZLW6zNM33s66UhUmolrlUTKE
eWz96Gcz/ieVwn267kesIijgbLCfoDSGammkx7ivFuEjqhlCGnSKe7Ob+6vuWOE+/HcVkuACULp7
jHSn29ku2Ps8+2SFe+8BXf77X6EB+IR2ibK4DPHbBfnIdmF9snK998mrACcz01RCs+hDRXXGGy+5
dCF383JdSLOuXDWnhfygmk+h0BQtHICDs7LB2a/h432yt7wTCjqrkKZlWXdllPAn4q68y8rG2YFI
oDq8W5blZhwG66iiEcYtN02fvOj3Zt5qMVGUzmh6Gy7+tLgN1Xc2ALuR/uZTDFH861Wjdl3fyjZS
yRyRQVgsTrRfisI6pxYidF+FX7yHhGR/VvbwTrmrvS537bQ4iruBluB27Gp9A4hm2cLFlyeTg9UW
azEOvqrec0dxdJtvySKuy6nY61LXCJcSGN+2pJJDqod0rrp9ZXXLdXNmXeoamVMnSDhVTEdxu4ji
R6bOPz5+Oe9MmnWta6VYqW2DkQ+nuDPY8qV6HLL2sxfy3qevJnssYKnXnsLpHroIXoLUpLg5+fbx
V39n7Nqr+V5najSlCWfWNB6d82ICH0EsYT2I3NBePv4TEO7fXs/Xla+OAtU3sjm4Z1rJ/chiIKHZ
1Cmugyaz80PiafFzBDR3q05mddtoDX6lGADKoNOoEWhTP32DHIGT/Mk4Zg5ZVUO5Q2UNGzVK6hfV
zfudk3ul7lc5lG9kSi5sbrV/zZZkuS2xSBzgPKY/1GYGZGKraI5RriyvNFtw5ZVmDIitQR4BdhXt
9apvFIMSCDQ2v7M5kzuYXuO3PEEWDLFVIQ8MqrVLsm7ftxGom7gWwk/AxYTxoOcPQ+ewCHTFsu9I
PXbiWzSjG5AA1+9ciUMITzXQ6ry30r0wxaj55F2XW8yWGgPycVzgUvpaqXNtr6JZ+ZZ6KCR9DXzN
aWgVoC6TBdiXU1qMuoL89S1nn2oTDXb+VNR1dKsshXyo1Eq58AXNCgzvbG6xLZbY1KdRfdA7NCAu
NY1PXOcn4Vhyb7Np2mk4A19ttzaew2lbJ2Z2V+LfPVtQMPZR14GaVDqv2lwO9i4XkjAvQHt0+mlp
8XvA0VaMvTct0YHUghN4FSTcOEvkvKnibn4t8kQ/pmVh1hsvUQaURlk6uRtUbZ79xRJeideoL7k4
AjJ6XwCJ+hUNWoac/RIRl/Q7nCH2wj/MxZg8WQg0sh0rHo7HJNZt4h30axfMsILuMSk9VKbahRsK
ru47JlkbiweKn0oOyE1A1TZ+ftE5+l3p9CBvcyMYpqTekzDLA1cY02OmibzaSavhEqGkScpKubGB
YAzo/WS2hdEA5i3kyEVi06AMhk9n+JHWZ3mA5yctd/hg6ulx6DVzQj8J8pTRhsxpcU21RorXzY+X
W8KvOtlO5zR1gzZ/cfghGExGZEhwIuGugsE/cLIdbwGHJfxVACOhAhgeSCQFOJk/OpzXB4nuBCWM
1aI9dUBNBy4puZcij4vCdxAFPClCsc6utpj7arabR0wnIGB1y9toEutdA7Qv8UnH2zvq6amRte2h
N8OJY+8PTY86ATRq7uF+tJMd1EsvKqRdOJU3zlKpFtAuAHhd24FWHJkYJRcfpbV3peg25Cm0U78Y
LcprvYktuUn7tryZaJYCYio567QN+bsglWg2/zQ6yg2yKRfhqITKvMcamgcRfpt90yM/gWZbtTtP
0eKRy+fxovvFTDfu5kKt4O1PIBttV95mQ5Hube8iUssHZFW2nI79YMzuweQa2w3wQ2C8w4ehYN0q
3PQuhdp19kxh+I1nY+LwlC7ezHV6aTTyxmIv4SGfhkQuzS7KtS7dtLimfwHCitpbIHb1eCczZfyZ
xnKpQifrqn47ufmvgo7dYyFsPT3XaM/aE0wyoT53vfdHLTNMChVbBXCcMZJJ0KmpfSfrGejfNOuv
AtrNXWva2Z2FpngzWRc2MdjupQRyrYB1zoZUcLlKO/kzgOf2jqSe+MLXb3+PsduPocK9/cOkeMWj
NRcQPWx3qjc9s3zbMwxKKhZn7VBndnG5KxNHa5Ct8Dl/iQsLnU9eUtBDDC+Z3MQKCB9dzNojd/ju
Xd2M3TYuZ/l1hByuklvNnS/UoLabOI11JSi8HBJxbXt3Fixo2j5EE4BQbo+w09uNkw6C4NoRZ/ql
iwAE1viQ4gTaTOaifiEd62xTMni+2SjVBfus2AF+DzLLVCyjqZ3EnafI5BX3krJz3dZ+LUzL+UVR
DTFwnJQ/tdphDVAB/fk07VabMTE4NWvleCdwJO2QQ9VlgP+RDcABsYoddhm3ldK0xxbhwZaXLk/e
1ORfVBPs3IV/D8TS8TLq6U1N+nnZ3hokrRwLlTOMrby5mai7Ad+1BUt9wAOGv72aKmMLsFbF7ZeP
0U1ruuNvb0zaYKihKk7wEQNok2ogMjD+fo8aZdpKt4Y931n2JoYZetep7bDX66Z6qDND52TC8t/7
CZLuXZ3Vpdw09NWEMPoLg6Vgyb9hO+ofcXhxT+M5NURokJ+WHy9J9ZQ0fcXFJyuij8Ekue8LeqR8
6lWyLRMKl0M3t9sFWdetlFJAO01j58manPbPOJKU4a6aWlplicxDbzeWr1spOx1V9cqDKQoOgJFV
OD/0oYNdOXdKfqjzCvkcHsaz8Fzjpu6b9Ll3S8nONcKxHuypflJRkh5diJ8NKomlY1kcSlNiHdLB
zg0DpVmslkVq+UOcJPcWbN06GNJMAVyYKPLeTCYu2hZsUWDQ53LnoCvcVJPe3bZL7JxVWO88LPbP
DXqu6rzkDbt6ZnXlfb3gFM4jzbuXmjIeEkhRja9abkYYkBpb5JHtuSMb4oPMHi7eoqaqNhUymFCx
M/eFEhbKRhyr/TW7Zn4GViC/Y79BbzDk8Q8viozQQz/9KJZ5BDwfT0jgo4yGBudibIZEqb+qrRPj
0U7018SU9d4kuPjaT3YamIUwA6/Qay4jRiOUttP0u8KtqycuAls0972xj3JF7Mxac0Msje6p9bhh
cJ2OOEWCc+yJ4MiSFKoP/LzGsiMqZACet1hjYNYmY8NOcq/Yu7aVw6wCLar8tqkwDKQXyz7MLoVx
vmm1boCkKv8iYy9/MtyoAew32ac4GfsHTE/zE0uq3rPZaZUMGs8rYdRpHcsvhpT7pH7NLUPsy5Hd
Z1RhWHq9nt1kvdEHhhJnVeB4sX2TS7jYtK9E8sHOkxYUZcfiXrQ4eFJRTF9mXRY7Hd1VtK1i6b4O
Wm5sB1jU7nHKpvJU1QRmPouUiDdtWiO54f81mo0HtuNLn864k0Ruq3d5ptY/4esq3/tOOF/7zqmx
dun2oe0UuoQrRT8NEc3y/pTOXDpSG9o+m0C+XDKFHnGWocn5BRwTNysLmHDwelY1vmS6F2+lk+QF
sWYmbH92MNYjrGbEppUp7mMA2ujLR2DgLbg8WqFbcVJhwe7TNs/vJHnfahcjDggXXWknf+JSvgGh
HclwcOz8aLfj84D7J7jc+Y5kKp36prIcUH2gyK2fqkaxIu2Ftfm7j0WMShREqeZbVj3sVI3jYKpN
7lkhpH8qTfqqsBdVT8JUymHXmrECXlpAlYoj9CHpgN7eh4VtV76McI/6XUMVit+4DT3XXQdobCPN
tNaDZIgy9yhty8h+D4TcO+IrUmVIc5TTZCul5QMzyFAv0N0NpNVcQh3hkhd2zC4Y/EaWlWGvGN7G
RrdRbgcPEzHlYGlydrwWFDeXRwzQLAHA7RmjdaTCsfqlWC2JQMjfP1NDKmg4i4RwVkGXcIb9pARK
grV8Q+CZglNXNLFBQ0W+zXLRixfUrYEqjQpOM3TFiYndzepsbuiTcUvDL6WrfVJoT/FiWr8hpzJX
YUNf6lnFdA900ntC4qODTZU1sY0kXl9qE/EoEHHraM6s5YgqqRmVVEU6hUMqF9BzdaMr0B7VuUfr
zlpHuX6vngVv1vXVPvHAv+UGIjkua+kQrUh7wOzOc2cX6zNFdoZbxnuvnLS7qkjycFjcXex2+WvR
TgLxk4xuiT+ZSW02gHyeX0H/Se8rFepwNo2ma419E3f2jzkawMEifNP0sM9MtQQhpgh3g31N4/Gp
aX6bpU1DiypX7RNT0nLUXVLRWl9z/t57kj4ytO4xdTIwfUefw+CiE60lmnIrh76Mb5GMbSoLlNV2
Jn6atp4nLEr6aHHuMS/2J710RBvSeLf8siy4wbuPT5GaYV3OpG+kBe1VaseVvS6YJMl+FrBaN/NS
Fycsj+Vt2qbDLtWceYvlZDhaeuK+DBPitY2oh/HAhUq/M1BSBG7HtHecRaobITocpN2lvV+zBm46
iqSsgYVqxAmzgw9uk89xxmjNZ6fdaYtSnHkgk7rXlcguN0YUc5OJwnS8oUsPQbJTFLCZDUD2Wz2C
ZbGjgyC7T/O6+ZkrRnT2mgk+s1LXBApJZyo5h1dci77RL8OjXlf5cxLhSYUL67YB4jZKVjrpYUrs
lulQ4QWjTNI1v0elqX5h4g03VcfZANcAhUy9Jicm4ai7N4O08wUmIrkiJLxJDEhutufsmEyLwuIO
Tpl0PwntPDOKL5RBeE9Fa0+PCivM42RHyd5RnAWvjmtSE+rAWMkCLbIYXI4tDqXeJmfKFi4RaFMK
ezMtCc84v/zbmiuJ78JuoKbWspR/2sLy/oB7xLxBc599o+OWcM4RTScnpDzdCx1EiFZTrzZhNuvz
V9x5LD6xIKD1Pc+S0dZY6vGHkS36vqhT9Z+Wm6nvuBL7Qzs5erJr0rx6km2nveijzpk1ddIdqgxc
kyx0aTCizUE2qWhTToWkSBFpucdWuFbsi25B8pXb/fRcubX3pbeM+Zlz8nM00awcxE6e/0KRaB2E
2xtPpTuYt1k3F8GSGjOvsKjR9tWzCYc5aZvocZptK964rMdnWWQqdzlWpNEjUastwe5kHnA3G8VG
pwIFr+rSkCov1f7k1pp8UG2jDSTNfueCMwqeOAvrLio3zvpBjRyKFMcImtwv89hWd5M3VicK3bgm
Iij4x+qT7Nvslpnmq5HtvESFgVJxJh3ym8xAzWkYQG1z4EqCep7SK5RnR+ktmL2J4VC2i5iOI5/p
mtlJN8c8NMiKz8EwqNGT0uvESND7hlusXxaIboGGYFMBDuG4XKvIXMiA4EW2afb7HqlW8UUgqDth
s2uPMuef+dKzxB16HI7f7kXLoKedU2LmG8wXQQFpflF8NLrvxEp8m/QKfqc4wztjLaI6RIpl3kM+
z61Ni5KIkkLgnneUIrUPfaFo+1bT5U2sGc4d0K70iVJhFwR2VjPBGkWbD1OmYIE1nfRLmxIbYj+g
ng86W3Hr2AA9c2I/Ehed+9OZsvpBzSbMFeNcvDiVMaCQV8fqkZ6UZgtitQ16TK6D31K/BzmK1G5K
m0eXRZgOajMONCVuvrjUUv6i3yk6cZ2eIvJBNnWDnkU7jrMoCU2bYt92cK65yXd/eZEXPVqi6ckG
NIu3HZLZOOSpq2kblI7aoxzM4a7X0uWZJRXVDCTQ75AHnO/szt2zbpiLCC6XPfdepVyIxPGk3ype
VnGUT1SEAsTVfTA6noldNtX07cC269H/WsEbVwexmzVL7FjJNdSlpakrfhlX+h98suMzlZKWEQjc
B8/SpAxr0zV0HcN6HX9aWYEor6VkYAs5eC792hHzN+koiPfKhBSNkpjeN28R8tUVGgf8kaBts8yx
dtvjzfkt1bHz5z6hfRwrEvY8JEWawYbNUd+RkfeUmqn1yxt6aOKE4SlEF1E91npuPtXGUBAzyfbW
aQbvwWxwGfrtlHo/rc6qg7Z1kbYuvbOj+5EQOHNNsl1tVUSvlpqLBUrZhGiJsvLigGGiQ45gVab0
uVO1v9KoSqgAD0/+kYli7xutGzgrAKQX5MHPSt4WT7jmHGwEc58+m6Tbsy3L4HyjQMyKiDUNkiMR
HGm60AxUHL6qDJ2Cx1SX7IJqI3sOfsh+fQBtkPMpenfPWaJiums4euElJlPwhIhGxzN8iUHy1kCL
qlcctaxoNlLCiDS70WNtee2FaT3nnbBI9GA98L086x6QsbHCJYuGEELRIvmUlEp87kS/nCU6iMR3
ZDEfRqOEKcrl1kxXLrFHwCNq7kjYYNGbbCvzAek4TWCPdoGjJe+Mx7KQbHATnit2KqtHHJlhx4R8
wV0xn0Qh21kHpL1L6yQ60r9V/cSLY280FUPzicUQD0Xa24YWRKQvwjmv6nqTd7Gxdyulf6hEXtc+
dSbufrI9uVCSXhv3uWniBYxS866qnPJQNB35Kcjiqo2opNW+18Du8dhXFfms3Jv9mT69Dc0J0d6h
U/5gJIb+dWzy/KZKAc53BAmHvJwrLt+S9AYlib2fk6jZ2VVecOWk5od5NNVTO6jNXTuq2j7pmyYn
mWk6PwrB5T1zoJi3ZAFmyiZ6yoF7V3C4l0uxED/UNcuNy+1VOhAzxKnnHBdTdzcTLoEAFwnZEFEt
D5pdNk9SW9g0c8uN/NlOk5fMHnT8RsgfOPTqcX2XIhOYfTDnKp3ltoYU2RBueoCWUt2yqdH9qRHf
kIDjfjnbWon0Ej9qC/3HhfJ+FKprHoEqDUcHNR1h+xIXG/LoxvfK5QPqSEGBuRDJBviBLHPDS5Pl
DkwCcXRpTJg1l/K2KokcHND5Tyn8EhKkja41AUMRkwBj83tpeUQZNbf2t0ouFNMfa5HvcgqFX4uo
tb+mPWcjxB8LLhjdOXAowyqRazMicw/+/YGa1guOPR+pMMkn06Fsj/5Hjm3itm00TEPTEu+E0mm/
RzGl95niTsfZLshXN3083uXM0X9aUsYIeyhPcigi2y3GUB1MKPczKxXNoFJdoD21Lud3Wq8PaonJ
Diaauu+hLHPYVfttL3qLCHekk9Gwpt0wizSEm+B9w0ZqPrS12z2gjo98R1f17xWXL0j4OrG1JeuG
m7c/3Cx3nxBu1jCpi0YE1HSY0SZTE/Vr1wr1tvYWbZM0bntkx2ZXw0VD8CHQsNWB2ejTj8XSlPs2
beZ0W9Dis629OAq4HsHFksjU+2d0qMnZLGpsuoS4ZrS1SQKWgTNOQv+a4t4aHuexHTh+ROqCPBkV
zyGysnkOlMZKdD9R+9j0Hao2CRlrU2Sha0nNQTIwyMPQVjqooxIN79HEJPSjdkyleXCkk4bJ0Ja/
yn9ffTlVsR3IQiAQIjcrRz8xLz6ccR6VhyFW+27D3WNtPnmKYQxbYPVjujVwRW64OkakYvXD1tUi
86FOyH5pC+5KX0X8c4M0p9qNaKlT355yzSX+sMglLBS3+eTi63+MWht3kT4qSGOE9oCKy9rMpNi2
nSvklvBsCFxyAefSSdSbuUlNtBaJ931wYsfX+Hr7tCRv7bSZ3JskI0kRpOUvutCdTVJV5ddiEO5d
4fYi1JYy/zZzTuyI19rmaR7y7h7DSf/N0cn3KEAhwlK322+uZz0oxPE7vUusQ6OlVMho7CVHU4rx
hxDE0Y7IbpPE01/0niWHbJWyybQxeRlkzdWOmOadsozz99am6sBsyDL6MavmnZO6i+733f9Qd2a9
dSNpmv4rjbpnDiNIRpBAV12QZ9PRvnnRDWHLMvd956/v5zize1Kyx5qau0ECCdiWfRYGGV+8qwvF
MozyzG5l9AhB4z2Kvi53HS6pPQ48HGC6XuxLWAPEWIoY2MS3IW5uM6e1v0W93XxyXNVSCdDHK7s3
6cjbQqbJI9Uk+V06R9ULwDt71bwMTrW1BoiChGria1We1kULCGL4aqFDicoxN7wuYT4uKRtKnG3V
e/Xt0vY0C0uq6I46liYIDtIZHoKRmI+rIeWRY/VwhXUyvvA65D2IrGaKTk3PaAlGmbIbSkLdO2iC
8JwuWBy+WSTcu2qevDPbIQU+F1n8sZzl/Hldw27bWWsLPCeG3ZhKquAJjpsfMbh2PqhD/KEy2uY4
GGLcsgXhU6g7+1gA8Xzj97oNOEhxk6vCu1RN3G3slroeEunTb1HkhIAjKt3oyCWJYIiis5h1u+8t
SsNjGFY6t5PaOVrjEJ/Tp+sx5p16B/OZFsO64AESxLRRXWkAaTr1EKiArXJJtjW8WrGdCY0gB2G1
VvplACY6sy6+JGFsHuu2nw9l66kLypzFRdommE5adzxzyca+T5yESBUdQyKwX7bZZ4qJ6eCjJqU+
Gzr6CcEOQvp0LQaKW7g24jlLnZAg2062Xxdpx0EGImEHlKC/OK0xbNep0jcz4kUKzTlgIm6i4Hki
UTEtvyWdoeGDeKzHcVh+nmBKKRsqnU0Mcrb6q2iwYi5U75F8l1K4hetPek/gL+oy0mu96WmkOJTh
DFOTTg2dcaozlz3QSPax8ryY9+02tL9olRIRS4WwkWXWJ+L0WBRrniJIYgmLHWsxQXNXAIPYyE/z
gPF5/tBEJw4xjlbj6MUmw5M9Ld0t5RVE9tRGsm3oh95P9hB/4dCdPg5WnH1y5yF5FlTaRCegnLLq
GIoRkHsuL+1UNiyefKXufgmdSyXLdLuWiSQptw/vl3HGN10zdvsRCOS+X2p7ay8LN9ipeYcNKaF2
1lDfWYLlWbGW6L8GD/cg6+E8AhbdTpbbGMGUlTKww2V5aDzZX1BH0tE418IZBMnqtXvG0CdOneMp
sWeNmRy1eVxlojmxAWdFbrUw7NFY1AFGXhZpz61JOXx1oJ0vyzijCveq7SfR+FUxiEuOXPl+7Qtv
h0RTHImqWZ6WzvaetJx77iRVJERSN3EtqCRY5s+Wt3pqa/DhrhNNiBAHp1OlszVdtZPEjWl1FARm
7BfutoiK/taNGEJMMVCCEjneXYpP8myyLfYKyhAubbJjzonPbC+nuZuPMHXFY+NQVVXRqU2eI+20
Upx2DKKK/DaORWDOMRn2WVLxDG9g++W67OUy0XPo5uaHiG0XUt8RmCVI5vH8XgDn+1AL05MH+vIt
I02E8EU63INUl9HBXcR8VoBqN35pMJQNbkq9dSTFzRiXic/wVG4E29MR73V8mPkwN15e1gyKIw3t
yxBa5ynnx1O5FEekYs69o9PyLIORj84WALAbAxGf9I1mrZ/KLDNvoz4UR0KPxVluiv4ytBx57Thp
+y0vqym96OplRJqgevvQW636kA1F/9kWQn6d2rTb9U6Ekdbtl4+n5njrfBBeInbF0pmRjwptvOTh
DnJi22zMKaqEmevxeZaET+y70BFcD95tu3OQ/L+MtCpeiSEp0SQ23Dm555yyu3NveigKr9h05eyV
B4O8TWCeYrxbY+1SG+Ow/9JDSiyjctxzeqDEGY2ZxjYk+vsICzV9tnSY72oDH25vpjM4gW3swh69
JeXw+TNdCZDnrfBa2ga9aqNqGX6fndDbkr+RvFSrC4hsp0YFyja6O6q1BE1T3TjsFmu0n21rLA9W
nw+X1CtGzNZ1ZT3RBCS3JTTrjZhUic2sbeVVCVBzMLU0LuJhnK84FVDGpmzQ7rj1+msEoFRnUFTZ
fBiIGWKVL65xaCk52w8imi7MaExz+qjpo1yTKrvGuBcN28RVFsuKBpUaKB2C2C+Kqqr92exHipGS
FmqsqK3qI48/7MtsYWeFytc2CGsgDAIFq3ukF2LjrLKmzCExODI3rhWwz6tHGo1s5UdkSIJoLdAR
C+/+PvTs4s4Bj71qitqkC3Z1bi0vTeEd8ujIAJgcoeTiLVcve8TJADQpHHlHMVbHAsiL5Y6HX3fG
HOoBT4rs2zr0tW+jswgGuEfMWpRR3xn4pe4yp0q+RfSfnzdYL56z4YR6O/Pq3NNamgHoRvXOtRfX
B9ILv5Hi8TXSbb9tzJG5txgg8Bgjtn3chaDrhXW6eYe9ibEYCg5+v03GbMeqBgFMi26TiFruOCNz
bkvTcmGUK6MPKPg8GuhcSr6SMJ0eCE6eb0ivxX9MA7Ppt1RWHojhkhvpEnlicBOh2oC932d66jde
VuRXraGii5T+wbuZiFJQeGWn8IbzeE47nLhPSAUPg7iwnaAR4PdJ6iYPSVFMV7mpTgLiGjx+5vFx
p+QMZlNG6zaes8I9tCYALv0xNQ9OArVfhHL12ShKo90aK4FV54uXhX7F83/FeV7TZ5kBe22mDPxF
iIWUH/IJ+gMPu9jk2GYW5HiGxnhZlIoU225SEU1NjdSPCrbwEWlJeMW5QI5BExsfQ6OfdlZYGgfA
vulghbFl+ePapMcUOJKNo/LmD7M3ZR9jhAlnVS3ay5xsjwvRaufKLbHHBbnsaTJWUWj4cOzIPcus
S6gmVUn2xENVdXdyCItkM6nU25uSzXhDXm5pfS1bqpFzs4IgLQnH7VfZAYjRyVUGRV5P5qbtq69u
2oy2n0E37B1rDR/UhD7qujewmIhxSroHi3AAbxczvqUBFra03I/14vB3BDVr0T2vMX/X4P4b2hDK
EVkDn27Tu6fOu2VNPlIV70U7RuX+WSDIuRaGAnWpuD1JxNBTmXCu48U/9ATnXZKimfqtbdBUjnvT
x3KrKaRixkIK3pzNSGnPFSwZV1o4FhS/PV0arRMHve6Us22k8uiTDbMwO2dYnTO6cj2pw+jsdMFy
ehG5YTewZJygOdOQSJA1Lti7LaLLxtFheSespHoMm5ryN93GXrnBqoKJKK7SNvc9Mg2+MWsNJhNG
u7RncgAogK/MgJhHHXJ4tQpt8ePtxBC0xGoxglOx3EAdEF40mRbh41QuVJs19MRNe0UL9XSMmuzU
KEqknPFUgc8cWgmlzT48fkPHY+vPZQo74FP1aDD2FYmTsuNF1M/zPdn2HgpCPzcLzblbQnIz4AVZ
5eteSMT6axsPNo3MrbxeoYVAUeiAXnxVR/a2t+32fHYy9UU6HaRQabil9K2VNosQRdFtRmfvQ1dU
KExiRE2WI+aNnoblWLjYpG3vpP2oQA8Dl0cY077d0Qbfgt6VHCyJT8sjU+xNV+WQTDHtzYDa4bgz
qaTe1RgJ0dmU02cumLtrqWE9FifHVINq9uu09LjyLCCzq1BPdnhg3J3NbWGPzWfQ0/4FnLf8nETK
uXdMq5V+iq7qHEoHbVzW8dSuDWel2zViQEfe6+RXeTLP3xt79g4VoAzYOKEXXxNzZdjvZBTv206a
lzi4uk0HSMem7EbePmVhP3nEXjbB6BnUv4X18ITxLruOkXTds5Tjqy7PzM9yrFyfpt35UobOci2s
WdExMC3thmIqziLNou5dozMCdg71Pe+jdWenVcPeW5kPa7UOO+7/ObBUKi9sxtsXuz8hS9o1i4+1
uwwsKlhrvlrQVR2V7pFmr/HZyBLI6C7uYZmBCHSfwSiHVV3RkKuaLyMynHOjS/tz242/w0GFFwvx
D4L+ZTf6hMvIjlGzpG4e9ElGIYKZUtNcOzd2djBK8g8kXaw25Cml2ZMq+BCipgye7tH2VO68K8aJ
4SV2qxSVkBNF5xhY1m+TGy+wkAKzDZD6fUdz10WBP+CbMxjFZxuqkXTuhGbWYMSj4AsYmvOWJbJj
iE62o2F4t9yA3l1V5+F1M9hdMDDg7eZFlJu8XYCvCefOPTQfEadvkiX0g0el6w0d7+WXychBQNew
gv8J++o253xiBxMuOetP38P/euWX7v71n/z6GasEZbRx/+aX/3p4v6vu/6MWOo1W/X+6i34qodt2
fVW+7qA7/YU/K+ik+4c8dcmZJsS/ib4cR9GfFXRS/KEpnMROaJoerXKnSMW/Kugc2ulcR9nI+oSL
7u3kAPirgs7RfzimZ/FHktpd17T1v9NA9yY3S1N5KS1a7z3HkZTk6p88h7KW3Hap4Khvwvmu3ac6
IkbcILL1oudZd0wQd557luftXZHrvQW0mJ1Uk0D48apJQ67C4ViWUfr4t6/w5k+e+j9KYIYKsKj7
5z9em2d+vDHq+iRvzENJIN03bgEdpkY6AZWh3Kmb85JgBeoWu4k3mrVwtoabv+OEeK0bP70gSi0o
Nbgb4TjaPkm//2YWsU04sm7O5UbXWHDNFmiytYz+w+8/1mu/hTYt05G8Fi27rpaQS1zYv7/KikFy
TlwURKs7o2FCFNv7eZOYsBKWfDxp2T6GSLIACOv3ItbfmBpPr62kBil0LGmfPumbTxi6VjNWeo6g
jFX2RM5XfuzKmlJA8KWRM5KFZbxX085T1LMbnVv2cKCDJArEVChsO3XdW6X7+fdfiHgtqf/zXXlw
VZZwTaFs+UZar2tsZOzR4SaccSE6XJoDJUvookqjXPzaW2PAuek6aYbuvF5AeuJFxDREj+bHDHpj
4wjv1hhoPdi0lkYG+s7bO12Q/62i+OvtKYsmSO4UId/mxLi0eq1RW6IBo9xv12eetTFTu/0yV8N8
0EsmPtoFClBQscrcI/umY4GBax/Oqjqvu6h/xzT/2n/44+04tON6NEd6jivfJuOoVc1LTFn9Fk6I
G5FmyBlVTQ9CLCr1VLiowuaCU8k738Lbu5Gl42jBk8jVcNEsiNfLVurmJERqki2acCeAxoPfXub8
ds6JDvDbdpkAjpMYRH8Vl63j4lltuKTsNiJADNbtl9qhCRum5GiEsfFoTmAfv3+Pv/hmWN6SLl+H
p4Ul37zFuescgoAVlela6du2D+dtyyCAaTYEWEzGLsAz471zOd4+NCxhWtzINFzisTB5iL75Xoba
GsgBSyn5DqO9a3XjHqtf9U448y9exT49C4XjEhurf2pGVkbrJQzt2znrsEiqPqW6brCKu3/zGxTS
0dLV2tKe53HBX3+YMuHRkaUpVjm15JeVjO2zUoXE+GdDH1JGkKh9ahTq5vev+sMo9eoO42XZA/lo
trCoxzmtvb89eHu75OyCJHlTFasRgs04xneAwbjcVUtDNBoyGEADK8d3OxkcK7ZhWdH0jvxeMly7
RlttDPZL1I5e298jAI3jfWVNOnAXIJSA+pnpNHgv9V2rS31ScK/zXZo60QVLyaLKOhW3jWN1zrbu
ten6zRJ2F9GKsjFIB+Th4MdmeBm7YYX4kEfEvjNTWV3xNTqOT34/NyBOVig5OUKozRJFSUQ4bYGY
VPQf4npWV6YBVbQbY1kdWSdp5M/amzo0brHVUNaSVZMvB53fd24CM++KJgJ7nwZCi3OJZO52HoH1
6EPP3b0lUAsF2TrmT73jrOHWs5acE7JMwsClBgcjbs/mgaAvCZNA2J1q9m1jA9sPzVlXe+H9lITN
h9xOdZAUbdltfn85f7oNf1xN2xI8M7XgWfX6auYdSqQQt/BGywJxTpKHe4cRdqsgZzkB5+NVnLvv
NZb/tIecXhRXrbQRjin3R4zf35bQFIbRYEWU0RUAMdtVFt62Ket6Qzi8+ncfMzwFgfB4JcF/8m2G
W9dFGZOUx0txQ5yLpTV3YYwGtLZq+8gSX3ZKGe8FdvziS1XIPBSVxMpT7tssqDyKIC/WTG1E5fWX
2TJfh7HON7YI242pGVdU35rb31/IX3ynSvCkl4rBUFAw+fpCIquKjWix+aBJYu88LnhQJ265I55I
/3lgeHVe+N2sx03D5spEgtDBtpmLXr8UwxxY5lixZtYISdpSNQfkvmqL5Mi5yhGvvfN6Py7Sm0eO
K7Sr2NFtxuwf0sm/rZf85E8YsliDAwE/eYXrfUdS49G2gnxmZ9PsMu3NqhXYqtpmpQFIzyQhoNvW
wVq71R5SdqxIGGjNmyYSdbyxy24564AI+ndup19cBZdHose8qPiG3maAhh2CSEqi9aZsSu/iZJwK
INzMQCF7/H94KUZT1xMgfOygb57D4zh2HuovvRFxcap0MhKCvA03oKZyfucC/GI9u9o53a1ow3jk
vxnul1h2bjqmetOtTngxwGcSoWDRbuV2GB+nPk/PLTDxd171F9+l58Cfm55pK4f/vV5mUG8JwOyK
L1dn5TaLbaxKslvwUMxy//ub56d5SXCYsDSqQA9hjfs2bwUzlKYuZlSb0nKBRuwQPHkdIOvSHNgw
6/N3YilOb/31grbMU5m4pQRGG+ttahioaYZJsMB/phpn1xlLf+Gxsb6zQn71qSxL2bwST3b1NhoY
eaFRe+BYm0QtXmCIZNhbBaS2RTwpdonGfef1+Cd//lw8FRSPPq6XZPB9fcnyzPM4kpUm8sLRsDZp
Mpc90Kc9ejvRw+T4ZWXF4aZb4vrYEQIb+cPUq9UPO0GQiOvW6R0SD1iZzlUm4SlKFQ9VMuKyWFAb
Z8GUO02A4IbpgQguiNW1Xx8Y4PHwhQu8ToIsa0/h+PS9K5LqGlQxl1ijBjbs3KKPb1dN7Kt+h142
2uqswSO0Fu3TTGiGuTG0zfG3buHyMWjnn5uUxiXfNiNamFMMTC84IAGQxjrKE3+y5PQVRbSMAy+s
NGamNW3OOa+Zz4TSzCf8SxSP3TA0j5hss++oR8OrUM4I3MgyDDMfCtjEftkYZYEDVCNadTuBz8sx
5+orYq0+PHo6R7eYJuFy4xiJLgNb5XlIxVuyZP5SxO2VbbR4hlJj0Ki4sjXnHNgn+twaMrBAb47m
F9k3mqN/pIovqu4bKP2hlg8cGcaPdB8s6MHzSUQXQ27NEUo7I/5SVBlpuAiPbITjCs2gP07oR+JR
l/UO9yNHurmSRb7LEiTHgYiXNdsns3aYmGakutiNWx5IBAgWzysOqrs6gyhCNRbyRibmnNYfWvT9
uzCP+B0mQee5aMP4u5IjiNeSJRG2jmSK7giCDetANhNCNmXUH5jY+v6UsOWsPvWSpYvbtZGr3xRY
HP0JQXrk4+xI5yCyxcj3spKB6o/9jJULAsHUF/k6h4QoKrfHV1woDkADDndkCEt57EH2UXatrnfn
WWXj7ZtZUU0lSHzzC2HHS4A3CDaLTr4On0laoos1mxnDqrNMxMugvAEkjwykoFxbflDDtkPBhNZw
NbhVT4qeAcKX4mKuN5B5rns5uUV1ZlBd+E1WBPjiWLLCsxX31LLFhkMtqlWWwLWUx96SCyofeCHC
xSjPqj5Mc7nesa4TePm4Hl+aqvVIFkEjUPrYogVmTxfVOBF2Ot/+/mH52u/OmZZJirQr4WLtVa79
9mGZzFDbAjZ408SmQ/owXja2YHk5KGOCmwQat8wJE0ZIfEyb22e/f/WfYRFe3iPSVADSeRxw3/gl
SimaRhYYeOrSgJYQBcJhJIPrBh69DoreqYljrqNNp4xyg4XEu/bsSl/jIMMpgTbxAkD3vZyun7cq
bmfFaZYJhSnMebNV9ZRETkYh1AZNxAxAI7Ibw21OPiQvv33n8/9i72DkOn14T2it344YXoZw2Na9
tRlDqzwf7HgNSOXod3Js5/sFRd+X2NHlZkxPlBbk7pZzB0oFVyPrxQoRaMSB56Nrl7vfv7GfhwTb
ARc9nXpNRiD55mydwE10Ii31xqRC9cJEE4WlC6fTrnJr3HWZKj8Y/Ti9sxh/ADqvt1Kb/YYX5Zkl
XZDH11sOkbnE846olfNMwUQnPPAjM+oObkKM3WqxrSgj0zc66fVZvg54M0Mz6Z6Mei0+dURavnPe
eOvj4fYAO4bM0JA1Ajj47bFctPNsWGRLMkGMw9FGp+XsMsVp0G8sDGmoRxbkOq0ehquINIEskBBh
rh8yUR0j1vC3cQE+PaVZ67OZ0HDWNNYpbqrVsc0toiejD0Ina+szTso860ovnI9Rjfpw04oGK1Yd
WQiqBxNTj8omyf7bkBFWoH07nByI2GZDJAD+kNI+5IfYVdGb0a/1MXaiUiFMW06Ks0xaITfTkFzl
UsZoySV2B79wM7MLQNDUc4VCh41FdD3iFTSjCjNaOz0izbQQ2Rpom4LaJppXDH3yyaqtvA+sKaq6
TdsU7slynHTFcxNVdr4tlsF0jzkAFfsa4i3RkfQ0ixyHs5VopCk4wR7VSqgvjiWruR547lrEaSkR
QT0tGEeSWbUPnQZB2A4Svv0wIT9aN5ysL4uqVeXNyDOlh0/XdH2gvM4/NAM2QwzIrtrjbgDniuuO
jM+GaAMLy3CP8AGHXOEE1tD0N3PVO9/SCpH3nn0xL16oZTb7h2RlOTyuHpzQgaSNmBjOBeXN1ipr
PRzZuLuzdQqbq7mr1XjR6NSzA0RFa7ZZ8hmLUDr1mMqWuM+SnXbGVtxKuFc8VrbVbBD8mqgbQZ+T
wBnqpg5w6MTXydigkKl7ZAkmii2QREx4WLPTSDWbBYdNz9uvRbORZmjicbPM7jkOw+mWjTp61iyi
xF+zxPnK0KssTEkl0iA8JvUnR2g2yjI2u8+cJQcwq7QNU8jipAmR9U1J76uOBkRU9gTrOR4J5n6S
dYa9nZq4f+g6dXr0z6T/9QtCj+1UFvqhaiYU+F2bz1ibkioNKm0Ng292IcEo5IYN5m4tWaZ+Qtql
hSB31NfpkrgyyJy0WPw2xAXsl7LvPjA1dKZvpJRk+1WbFAugPCjorqqj6qnJBJnZNk33xxaQKfXD
aUJQ1Rlj/TItXhUfagjHKShKIQcapTLsvPnQ5sTn5zGNAWvr5b6ZoKK88MrTS+rFQBQ4IwL1R8sG
cE8wRuzrsMdS2q/TOGxYj3N9gYLHfCSrnrUIO2J8VVOqtV96kJybdu2c7FDZWfyJtIjpYBSeG22T
0JvNjRa59WklwOLz0ONZ9fshVDZWGiiGzdK1TIj9TFPj6QCLy3xZTOzO0VLOT5MBlLix5nz+tBqr
JCrDY9H5yrSrfdPOpyEncj8ZlYHBaugySH+TNAg+Rd2Zj0PXR12QsL6O82qnLw5m69uoM0ege0LC
vwoVt2Yw6dz8jKfWeBgxiSSnAdO4pQFtwq8LWnPfF03Yo88Y889Z6qpPo/SGBzxe2fdpVONli/kU
uRkystnHr7s+kikSfc17jSJ3MIehCOhowh5PMoLEtwacUGyXcqrybY5Hh1G6npsl4IyNT8hV81wF
Ybhox6eIAbb0RD9tpR1lGRUApDBwh+biOme+zoMGuS96Ek4AT2MRZzrIs2Y5uuOEJ2twolSeGUZD
PNfQlxn8lJu4z92MrX07EbEzn+N6tUfI4m65CfHXfprRxFBDokr3MRsi59jhIbI2Miesg619jS7F
GOJhFpkWS4DNmzDeeuqkHQiCXBrYmsVyDmw0LYEQ1STLsyifyXOvB90Y22wskquibJspaHsOg4Hl
5q7YtopYjE0pVHhb11X1QcQno0ji2cm6lXLsvln4Gxh2otS4HnlgRltQgGEMCLAbhqBpU3JEjDkz
P0y9gTvX4galdWMF4gwSaccf8EBg2/PWtvSwNNbLHhdi1WwgsyG1UG5i59Z2X6qN6/Xzsl89L/pu
LZjPD1M1GB+50kTwVehHyQSLJyZuB+vlGMSjQMNDSDmqdY4Lft1EabZN3RSUIC9SFW+9bFCPI9Kh
PohIjviWiJWgE4vY7I+9GTW3jQnVsBFDWV40S0IkaR1iZPa7wZ7DAHVHnGzmxiFzeC3WFiWmW6H8
UrIafckI/SkUzfq1pe5jPMRVyYYKUZ6VGy7mcIHjpYJ50g5obV8Zi96ixUfQ22JEcnG/eP5QDeJT
0ZIWfohLS0XEOBRjiEgimezAyA1UenOBPuZPoubfot4vk+e26qrv/X+e/tr/MPSv+fp/Xdcv5X3f
vrz0l1/qtz/56i9C7f/1+ifm+9UvtmVPZMbt8NIudy8dBt4fLxK9VKef/L/9w/94+fGvPCz1yz//
8VwNZX/61yKsPHDoP/7o7Ns//yFOqbv/Zw4eRvlL+e2nv/AXB2//wQwNU8MzS1vKOs10f3Lwgj+B
uOEOB6XBC36Kr/1vDt7+w+Unhf6BUfFnHFv+4uBt7w8YfWAdoj1s1+WH/i0O/oR2/X3iFEBhrgS/
gYlnzn0bLmbqVaDBG1HJ0d69ws6mZr8ze3yLoBkqNvxMs9/5WW27N2F40icn0pn3cpDwyH/70viO
lqgq/47Evj138FZgqE1K3E0HWPQt0zTahAB0QFvBgJ5kG+U63A5te4fzXr4z1773Sm8wX101cgE5
MINiLpxtG3mQGlmbXqtEvodki198wUDMnuWCLjPRvyW+c56mGb3uZLahxtivYzcFs7DrjZdM+baM
2XoXu2EYkYvD2DzNO8P1wnd47l993r+/hzdI1moPXUrpohkQqZJcW1ZDmH80jHfa6t9rjHgL050u
ogDhPB1jcCm85YidZSymsGY9uesyXDAfQcIquCE4JdsTiCSLmTrh3y+ct4e102vCG6IvcuHxoSle
n5ocA1zHifl4KVeRpJ6Go7s0jDjoqs7ACIcfMIyT9R1E90cP05tbh5vGwzyGEs4Ub9NclwigJRsS
EdCtUn10keRfUDKw4oPiBBfuUJ2FVgDtJxEnu1g9bBzf5hkkojs+LatZqIMT2Y7YFqZqsQujzbT9
tU6N+65fjZtSmdg/KXzIGFmKxmjuLLtFVvb7r+5XK8ODAQHndxG9v00Xz/F8jq7LOULbGS0TFUTv
IZ1jJX3ApezT718Mcvrnpw14AYd91roJ8PHmSuGV87CLuV4QI0fFqDporAnkHpW3J9xX+9YQ1+Fm
tHNYLEwD+gKyRI5+XzsYXZMVB71P5BVxYzWC38wXuEEvhGErzf7XQ68OTmn1h5HVwumn7ZHFp8y1
D0vcCsEmO1aP46zn4nHFyQzWGaHYDFKnB3zTEWPxIQzr5rusS4XxU7jlTRkX2YzKgzQwCKIkXTaL
5ZJNpmv0EQdjDOF/TxpdkpKQ/Sc3LV696VA37kSaXduIPDDKbH0qmU3yHV2t0rls3YEJSveRcd8i
1P06FE5MeJlVrqf02TBRgUVW8cbkdJ363mq4z2TGgIPZjSCAFYudeydmdzyduTkS0N4eczCIGxJN
lBHj6ZNyMrLNTCbPJ06W3g3zdUjODwrFRwckRl9y6Klunaxxiv1SDZX2C/JKH72+jhhiQRyudds1
n/maiGFwJzkgdLX0AgwVJS3EY4h7pNOR8zLZ4EHI+UegbPKEumecAPpjUgzqE7jSLPyK5MhjTQLW
cydTVPG5qKxPDgFUV206RS9ikdPtWLWatdaEqKUtt3I3LeFcQKHR0t8yxMp4Q+ek82HpwKX9sVLL
fdqWFen0a2Xerxjboy3c+HjvZrV7t2r6yvGmYF/x59Ttib6ThDzWDsZ6X+YFR7XJdFfPX9wO1Qql
3AxLhqdR+PKl6GfMdmG6XzMj+U4ui0jgTozswg6bAoM4dAD09kLk7jXJKvJIz9V0ciZU+R17Jrik
konUA557z14/zGFkjntlzLY6xqSb2cfEHcnr89eCvoc9/HX6WIatRCiAtn3wyxRWDx+1bh87qbTl
E5Zp1wdSAWznzB4KVe30eBIJoxhtAaCS1BksCAgwuZg4ny6h3rIsoCBsBAuhb7eOsrZt0cy3kWli
f+rYaRoETRzxAxFaasZaU+XPGLSSebu2pFDjBjJTbsllJNaE9qFmdxrNzaAftbMcFsgybhWbU7+f
9rp/tNjJONbQY4GbAxEQ3uVkzfSWQafDmR1G4qKxHdvHSVkCupOulSPVlcZVVMShc5DE+JQ+xwM1
XWZr3UJWoQac9vY4rPPOLQjr3YAwsRR6dyGlwScB1CvPnQlnz2PVaE4RvTGiny7VCrq9ZJQKXIZ6
mYxL2Q4LqQeIqkiPqxuCFOqyn+eXkDiM+SyaYv5DRAh3EiySQ9hXyU1mBwRGdleVXRbDhw5kcbwm
ESGLr812cmaf2aw6tzHM47GA7jdv68awPmKkDV0KypeKGIEJn7tJFlgZB+ZQ4wYuKdYSPshn21+x
BLyPZJvW6iwFQ/Bw+qJ2CSRhuusZeT59EhDvwgom6j/fWDq27znax7Y/6NLuedy01s0oOwNZb2bC
D+GFISCp4lA7HAiHd5btiN1xpfs8qhzx0TGs+EbX0fRVOMM6kkhTJ7A6WRmGzVOlVLuS8TgNWWle
xnJsZOdL0TrFeWiFjT5UKlGjDsaxV2Xl120ja+HTVqPt6yIzhsWhax2jDOH4UYJIgSiQwhw3SZSo
h3xwBhKiYCDZBUsHTM1iL5ku5UBd134iFuKUGOvQrEU09oAPX8z9Q2Nj/j9gliPtLTfdsQ8G/jGo
Fz1j/3XMNfTFAvMdGP2g1G60hmhPZFP2X+ydyZLjSJqkX2Vk7mjBagCuBFd3+r6GXyAeG/bNDAYD
8PTzMXNmJDMqu0K65zqXqkqpyKA7Cdryq+qnzY2v+so9ggNX3RPCBXCgtmwvES8xPQtiL2eiWfkN
29CqN0wfU7i0gZ9dd1LP+7wS+VZkHgQtG8ElX6f+RSFZPPlkqbH8A5dhKOIITby0aT/THLFqNoOz
WUgJPILAUS+5XrrzFC/jVphoek2tRfN1vrgJQ87JroI1ac03dT4AvizrT5IpzGmGVMhda/p1q0Zu
fqOqi53K42nvuyZED8J9A2sF3SWTTf2simmyN4F27OslUzvSDBB4+2GzmvJLVnK18706sgnQj8GR
+GGxx60Vv1c6tjZriNDS+25xbLzojJiZ3thyDCHHQhmKGe9J3XpXGPY+UkMC0a2NfIlsptu4rs2R
qdP0GQDiJMgsqUVPfNqi4d1m9QZCl9oXVZ2TRuuPaTi8DSu5j43fz9GnalS0D4HMHLlr6RN+2foL
5IyZC7c/YfFkiZrnIDrEWc36ETrrsuv9+Vsbd29VlcJg6YBWkaRlRttXSRWlU880cS5vyrll2Bt6
6rpSvWdvSyf9oFPJOTQdOZ2NRhL46sRwmDx8XCQ+v0UG21+CkME4bcXgvwBtDVUJt6uRF2ZFCUa4
T7s3OjbEW6rW/tljfcPdu0YP1rJ6u2bqCPWG+meZ4wex4vxaqeHbHOJ7mYb6oWuDU5x15cFyyzeY
DPcmLudD3bAfV5f3iqHcuCMs6W5Xueg4SW0pNwhw0yllLLUvgvxKFc6zS3dr0naoPTFAkT1IrPCI
Zh9cLZWbb6CTe0lhTWjLnAJIqPq+/U7350iAAf/lwWld77aM2ou8uaxgbVxTQcKZXPh+1fDht0P+
1LoTWf7IHqGAS1Bn7i7MehLYi9iPw5SeOLM+e8web00RsLe4VF5EwrmSRXxseqoeItV9zY17W8bp
lStXpnulo05ArdarLgvvCr8zSazVOQcjm6QhdXRBe1lATJ6BpuKge+6nNv/JmRCazwrjingoaTGY
Iolt+et1uQol+BtgTdkTkR8OglnitwRqls6w87JxnnNQrJulBrXAvPY0OxwEAuPd0Tf1wyZiuhkZ
/B4DVSZTZ/80rdhzHBvvessek6mNDpPrKaInzbc0ujRLrdGwkZ5/l5tsep8DZZ38NX+gcpUz5VCi
kLsuVTXSu2SCxVrvPQVfrEEN0ihNPEQDwJ452LR6TbjNuIz5xx3HvfRUBBS045QjAtcuD50vM9IW
zQfcnujJaymFjnqTWLY+NKDxoE9GNwA6N2PYf6Icc0ux1JM1laeRXjeV5e+QdZ8XTf54GuR139nI
hHn2CaDWbBg4oJIP6W1TWztS8cOuVQPRX5KzVnqZAY3ON2Dq02YwHQmUwbHJvXAe9tI64joyl0m9
NMUuVi5/eMr89JCVpXd5ywvx3i3huEU7+WnXBSUS7bLFUrgmhfzaNx6U0dRtUSQLOMF9zXdy+fDt
nDyyINluxePZixYW1KUj4M2itmE1jzbMcc1LxBBY7MaFIV4rvYkONAj/TBMHMXEekRYs7IxBXcI4
Hqr0yOGQUXPGWC5Hsf7qajK/m3lcsgfe6zLCcihZ3LS1PhQizZ4WDBpvJGJcyCBwUHnXCEzHG9fL
I4Z5xrV/hGNOfVJJDciQODxqNN4WCGrcuwlF/cGYOxF3M8GWA4hoqYxSbrQJSCzp93gA8gT1HhT2
qV/D8bacltTfA9Do7isbxlhCF6lHkFDlVy5bLFe5VGCtIDc7n+yqjo/WhUmZrKsueXJUW4W4BXLv
a+bgg8ByX6tiV3qe/MnbWIfsARhPFDiD73KhLBHpQMOqxluRoXhkvsn3yozhR6xnH4WqJfN36pEz
b8ktQ2DWlp0izjdTtq3z0H2MlqIGZWU55a09LqraytCLPh3TOusTI1Qkl1AF0JN9qF+0sBNjS3e9
dDHVeDHRSLSJlKOtG5CI2qS+i6Y2xb39yt32qW/6LKI2M+IHs81QQw1r83LacHvlf0+4Zcg1TVb+
s08dt2KI72eASdHUxkPWDbhGhMbs5XhT95F53gKYNXVfSRSO7r7UlnozcSjhry3tBXbnYobfmLgK
AaJHkEoLcGo2Y9GJPB2xPsmTPoUq5PKmm1cRLsVrQfgXK6rbhs9ONLN7RWMVFRvKwCZocWkqPxSo
MN4r+ojQEi09JBj92/v8glPbZbTCsCVkFcWhYTiCHyuHSNAc4fRHMK4UZI6uP/xI3bD4wGU7PcTC
Nh8RuuGp1j1NWnRC0MgXkgR/G1F/iqRuh/VQKYfIJxTOEFiwYSa2ccsYUkaxaufrlBfxm5/GLEM1
U36W28rKQP0uUryoHtLtBiYz2Mfaq82jHw7dd4bveFTCbEA00KgNZw35xU4IJBPT7LQfDBAgld8e
rM7pfsho8T/sJg2ePdHAIutcHyJDMYEU2cB+kRc0pmVYuBC/sPKSBPwuOCnIZG0V2ilmKOfRr8Px
IUuDprhSvMhjbTgTgFsjyXnwg7FilzRAyMkta8QwL1q/pk3QPSyQ2PAQMmR/TaEJf5tqe72rcIBS
jWcF8IuFzobnpsTnw+vkgdkOI8jebWAZsjGZBgqIXQdXAHFZSGvbOA38D9GmFIrp2S2+WYoQFBst
BEY8NYHqmfuMxU+KMbwH7fVccnzCqGrLyWB9j9ZuoPgvClsu0CM69UG5ff2CBAZxxWmb9rultQ/2
IZPD41TPXEDttSUaF7HSAq6uW/v7kPb+mqSLjeObtKJAPSw6ktWorRw519UsY7IGy3IuvIlgeh/M
1pd6iqSzgVbZd4kk6LoiNEAu2s+VReNfUwFv2ozjwq0pSKVV7XB6zTIZ68jbc7Vlu8hNmYWJ59bB
o9esJdlxjvAv9RL6/LUq0lzFRmCgm9j2iEbnwm6HneUisU96WrL9MhIM5RInnBNkt8zZV3k5kirE
2T8eKtSv5Sao9UhptXDLVyCxDWAi8PwQ8EdwI1ZgZLcLVqN6KHSRBD0GfiNjwnC5+liyWn8QRdD5
Ie5SEDNMVazHiLw8hFUVklt3KSep9kEvzQvRAtElYcyvyQm6HR6ctcgQzQ0T02PErIKakQx2j8Rt
5ycXMn4KyjufCh4slxHxVI0kkkOjWM6RGAfuYwheDVaxxPQiesNb1U0JdX+ML7I6dfVeOWn1+e+H
Wv8wQeMSzvmIGzUmyOBiMPqLnbe1G2JNDbPkha/zJmJFAaEn7IPVtuY3A/J/mK0GtuvSfoEvA8Xw
l7H1JMpq1ZeXmuWy7uHQk/wttbd1CE4dh7bOdv/lX+3yS7k27t9QiF/bkUJQTnZwmeW6oWRxT0Ey
8gjwpbSs+Tcj3H95FyPM8yQwHC/Gjh3bl///L++iR2QCGknNS2WRSEKb/a0NOCB6qxP8JjbzLyYb
/OQYjZkXBIyLL1P5v7+W6HzRp3hHKeWc7cc16MtTw5iuYa3rzI43vzyOjHbLHaOM7rYnb73XkP2f
Sy76Nwpsu7P/9+/zv3yu/ECXSCVJFAxHGFb//gMVcaCqqsryrestX6ai1FygSHV1OqOsElb970Iv
/HV/m1uT4CTyiSrhMlV1/gjF/eW9rrJBCj0DNY+D5iI7A8+YmAMdyTb8jIL4v1ZyHjLmxUDFtPSS
WwjxuV0sYH95Od9tM7ewg2I7Xgr/PqEtS+ors7bb+XluLaBhWw99TdTNbg1G8af08f9Fyf/pXvKb
/7ko+UIX2o/v/+O6aLPvXfNXcfKPf/FPcZIU8MXej/mOGRoK0eVZ+FOctKL/EH588eURG2alx5n/
f9VJYf8HF0BEg8DzyGYExID/ok5esgI23nNBUpgl4/+osv9bAPwzq41K+w+C4OXJ+MuDyjeTv4Kg
sXCJAAJd+CWd2eBVt332KfDx2w4HmJDZbzScf3wFjwebybvve/Evz6ZS1SBBYgLhwd25hkdoJP+P
r/DLwhZj08FdwCs0Q1LwO4Tj7wIl//g7+PbFRYmSG/66KzgXeERpMXDQ4RYo73Eo5W9+h1+ULpKe
SLKoMnyJ+bSJOP4Smch6Ox+8MsV3Pnb+fJPrnuG7aqK3IvNpkbHl0Lf8ZtmI5Sdqgb8XFLn3YX3j
BFkwbDkPlGI/zLp5mwd0Ho5U9rK+S2eym+Mw03d/SIPCns82AF/KpOgrdn+jc/19ieU34OlBbwpZ
Yi8m3199tkMHYl4MGMtBP57t8XsUV1d+Z+86HBF/+Zb9w0P7953sz1e6bGCe7Yd8C37dySwG8Fjy
OCi5S/+cRrK8nsL1ASFp3f53XsiLuUsGrscH//d1da1bUGJt7m58LchJSRyJ3WsRm/d//zL/+s4R
MQ1ilu7wktP/9Us4i7rDx4mtzhZMpif6kWpy2HMrjpb5nUD4dyH38t5x7cT0cPkPYtm/RumKECeV
XXBq1NF8asv9UHabuV8TV13n4W823V/aTf94sct+5JGRCfnvX8N0WHiVH83M2OfGo2rw1fbAil/H
FpO06DOcHmV2FTVnT7W/MR84+Ij/trD98dJshwF5+ItyzGjt7x8dc3BcZUxANoMb6OcQVp6gTwoj
IypICDbexLOXdEsdfgc0Vv9RgPnoGUCkIzkTfwsyseiOtb8UdwC1Be5C0XP2ZgabE9CF5/Hem4a2
2KAHwe+SQ7wuHQ0+M6bYZANIf3xOl8L5kq4q/kgjgcdKRc3Qc78fUoBKAgLnhjqKrN0VnjALKeZe
gsvkPnEu+3UEfNXypwdhpq+Qihi2hZnLab6P5jBB9BS7OlDRY6Abox6zMYQokA3kXq+IstredcaN
9ytJvPgmo3TXhz0AOzcxwlqv7D5UPuVwcfHIkP8HWlBEIEKl3OizOe7hAC4jg3Oydc4T2F9MhIFB
Tj7oqHfFFef+4WlYuZ6c5j6Q0NMt9Z3C1/GeUEIHGT9vj82lCcIfG2h9OcCpbqv6yZWHSQvvxvON
AgxFF8/FKBGBTkQwBi4zipAChpkR7deysJjprBqZfjsuVQP3EKrCtk/doblp5DJ9pty/rods4FSe
ouL3S93dO9LttijD4hyteNatScBEzRpNkMQL7O7Opaeq2aO32Popm+uLR5HqA3cjKtXNN4o8iLkG
jDGB8XYoNxdJCelGc13NdcCFMQQJ75WdeerbMMP0UETVF6CCVyWr3jHo5nSfR9J7mAAEPoE8HrwD
2Ow9g+oQpYpIScmG/moJJz0jHgwjLR06O1/Q/eaKj9Td081C/zST+CvmClDFbZkRr/H7sn02fHd2
Fn66ed9yvPXPOiacyPg0D0F4ZAYSYiSsV6CCE5UBWsPSFqX2ebaFzO8r1NRkUIxU9qIUPVPcopM3
epxAk9EUh2nUk8XJ7WkQfNTjYvf7mToYfd3wVt7FeTScTBqzhVDXZ5bniifIOxj+OsHAEDYjpUz1
AFfuefSLegfCeb2WFy8gBmazMCyGj0M5g9vR4rF0RJlgapq9GtFyrwYz5eUhGCbmDjiQ4QzfmSpT
5beJ6KKzS2caFo4L3WPmSdhB+ak64HzXGD6w5bdri/4ed7VIICEHz6JqZXGGXgF1Mi5wYW8HIcuP
YQUvOG6x5sQ4HtjbD364DHPCLbxmDgtizDq10haawi5HvkGbkP6+gEKy9VJv3Lf+Ej/lDMP3weIz
eyG+O366tZ/vfUtjzl2MvJ/tWHzJfb//6TrGPzIPdPeQb6NjKaX+hJNtdkEGnxJFhpH11oH1KLcF
sAtmNhrroYLf96LSkia+1jR2uEGzy793Oo4IthXmnHnlZbiXu+7Rd4mHg0U3gFL7ev2Mc2LqCXi5
dh+aCbOpS3ENTD8H/U6l47tgKPvJFxi2FWXz3sES43g/6ZKfiKbOdePKobkqhHSsz1DlnnNoFeEP
nVkUNrf+RSTt3Tlj8s3kGfwDi950IDKmzv66vHVtT/KL3NbZacsVtDA04gvsNO52HGoZDPtNboMO
R7iBm9inxctSyMwjVcBgOmhSi2Bz7PvFzq7t5ie29miLndvEjxP2PXGw474Orimxnd27PCyUs3Pg
aC8Uc8txPWNJx280EF/GXgZ5czhahVwvpeLt/JBavqFezSlr/dpoaHTYVOzaH7gcFb2/tdsC/5Jm
yd6Dhbfhk6KcPfNzt9ucsQklVeMUeO9j2MSJbnxWkVaYHBlnKhfr2gPA6R8xu/dA/ZpyOrSDYw4u
3ZrDIQzL7js335qwQunKq2aQ9HVh1QZcXMcFCr1NuC1n5JLt7bgFTMzA7gUcdUDtedtfxQgL2ZYb
aUYqaFxeo94T65mmBfsGrWzWz4O0Kzcpira9H60yP2jPC78a7TBr1TGPyJ7Ok97b2V0eeS/QnQva
HrP+ugbkheI8+pFzGqjkkLuqWwCiYvZZevPU4gBer2pQ/PgfxtX178PRV807URdD11ZBQ8mDsEWz
sxt9KXQFmv0BARUkVcSk3r83HCjP2HCmh6w0VCw6g3HTo2u4a2eTm906fise217jcl5Fv7gJRGxc
0GB+LXa/YZlF9ikkH+xt6GvAdETB8BuXOJHqu3gSNnpEiOpwlsJguJZTduxUH2c3y+R4ZC7SSZ4W
1+qemp55OV+isaivs0BT+RXZXXxf0wsR72aQcv3VMjc1slcYL7TdjDiTEp1ixFGblA3bRiuK+VGR
Ihiql32XPmKmkMNxqvB0Htkb5DGYVUeRRdwpKqez4K3JXERehhaz2afONB5X4zRvmWXWd7pVJKVG
fgHB2ooQ6Vhtp9NQC5zf3OUV+DGXfsCMnOj9SMdVeAZ9RzjQZ37IvFDNcqBdJfYeoaG1vJ2zOfSK
71wGrtMmvJoWT1i1bS4GqbcDnZbuVh2Rf1g4WxzChkjExilnDiW0Ul2sVnnACoYTtTvARi2ofVhD
7yTtyXHQrYUZ4UozTHwElR72u0rTkQq5jLZdFfNhb+jji8PbwFuyR+bLrDiI6/7LmuePLNNOuRUN
bEK8dmEr3mxUL/emseoyCVU73A695UfngtBAC/G5lvoaL3+L+AG71k1ga/BTr7Zc2EyBP2D3Ka1k
QZI/OKrh31g5YM0kqpsPa65rvmxTBPN5UabC2+kVqGNONfs7b0AM/4pbH7OfWcEcZl5vH33GrNWZ
7tsyOBaRh2vLkaVD+pIyGjxmVjws8j53AmU2afrZ0q2Chco35auheURsCQIiqxP5bMZHOQNtx4cD
2xKN3st3ZWrzV8hpDd7X2KaeJcrG7jAxnqlYYWXlHDPYsMEpW3GBXDF+KilWNWO+g2dXZY+cXfQE
r7arBoycDb4v+qb2MV1RnKD65TlSrZqe7CBInKIoryJGSlsoBJfuRO842EF+m/sEaTEW5PtsrBnP
OiLbZ3zlm82gbQDC6zwfZ9v3AOwHcqUsReBRcGpb/RysKdyQDRi2iIlvKCAON5tmPjilbVv7Bd8M
hphUNdMDVtOh2qWTW8VHHaDJAYW0v2B66iuWEd2DEJ2Wa0K1+bELJ8a/DC7mZW+E8ut305chlOGu
wf2iusU5k8qhU44OpOlMQVjn3sRo9xjJdFx/LdlkOSBYcUbPk6ASqqso3Zvxed6XiIf38xJ20ScW
rix7je0W+Ida45INTYRfwEvR10WNzI7aP8OhwrK/4AuLooShi3qYPbetNk2jBLVcTsQIgkY2MDNj
CZs7Ve6LO1GCzGDZIuK15Ot84hoVyUM/mrhBt7bSr41bcTJs3Nb6ws0KUdqnusB6Cts8IryzFvhi
UqnLr2PTUs04oEjnN27YpsNXR3b0WOiwgaeN1iubp6DKWVVGCq0TLemWP7lzE24J+DqABos+3rle
t+iNmuY8mV3lPeul4QIBR3e5WhYrPZHM75pNBNQzOrNzTEmdx/Rphf4w/Gz9ikN1Cz5tLmn2qIBC
gqppl9bzd20scFctq7ROFQkNRqB5dizjMr2bC7t+7kE1c7pXjIzIj+Ci3tizNzZ3jAzRwhyqRlb6
6TRoZW+lOw+i9Ro+GLccvA2N9tFtNJTtjutHcKuh1QN0bvRPOizrF76F0SHsq+ga3IWL+1pZP52M
L1vCEk1PkR2nYEBVH5rTas1IQ+SBsOqxG2Q4Hnt9GNa1t160V3nzhlRd6iYdPW6I8x4uDxSNhTZM
GqOmV/AF1E50MYpNNUONlQEMSLRnRRVJEPTPtgcvkUKjqKX4YujcQyphtJ2KdQV9DXAaZASrjn1A
aBwm6AGTKU+WMKF7kuWQteeoFp23CXiK3wtsx2iB9MOYHeVlXXuu9Gquu5wJ84n1Mj9x50ItrPHb
FzunNMs3tomyhe3TECOZc9sFfXq5lhFs5FUJke2BheJMyUa4rXYv1LEvs9w8RrMfMjtDKrpfynr4
OoRquvEYHVIvByAt7VCosZTQ4n1G5zXv9jROFCa1s9EXxL8YrSTNxjncmQt9/kxyPA+vxrQvm2ds
ueh9QHY9sdUTH/bG49KMhJ7Czp6n2nuwWNg/IA3YMzhhsdKCSWnXFNT+J4pMRuutD278ZjXkgfhi
jzJ/9GhEDgn65YQDPW0t11hrFrrUfHu+rcKxPVLVRLxhshoKNbJBUBnZT/Jb3xb6TrsAR0+B1tEX
P7t49snUjEEb9/t1QVe6CUhRfQkcTu5bd5TE770C9xTUgPINaDzMYY8NGRfkRejYDBPljcR6CGQC
jHDjrSWQuQUIDcxF7oLCaspqP9hOjvKyZK06lDGH/ZE2pacm1jWhy4p/jDGOFdU07pe5rB97B8Ce
bQ/hTgOVg6PS2jitpjz7gDgVPGeUVEOckMp+lQ632Xa1qzucB9aungETb5gqpF8QCkMmeM5wHbmF
vM3XjhejZ2jomdeb6Y3SreIn/WqGQ/ocz4cYa8atAH3uI9lSFYn9m95aHNTj3dL5oPyJCiiStMFy
lStiTyvQyXXPV49Cttr3RdIY8U0o17qppoGmvwaf0wNH1O6LnpwL5ZRfedOsGFASH1QfVtklAxc/
jQGXUORw90SgJDiIaVZnaFb1mWfa2eI2Kyk81MOD53bOs/HrJ1rdH1PclByvWsEBMC0hUm6nOVje
WXAcmM8mvrQQ5+a0cKBvoSe07ZuSugfphZPl9oK+6LeNDMGOT533jdh0tTNy6E5mDWHttnQPYlQF
YoEB0I+/RENjHXF+M8SyZhTRxCNeWqDbp+u8g/HaQ1kdyRBT9xm9WlYV7zFvZe8iH/3u1M5r8ZQX
2nu2h2ECA9LYRTJlNL9aRTR/sWTWPIrByfCrZfN1bS312cgUhdtzcHJ1kWiO0+JVj5gOwp1Np17S
hrDhRoWrS2BlxhDGtX6juAk2W4GA+KF1QJ1m6CpBAoCPC8LTEJA6r7xC7tmkOBuwu1gbQ4qXm8nQ
pi+DmKPD6tAsLWTq/EyrheP44JbXeaHWY5bPINUpSATgHdMwa1YdH0dSRa9xsJQPueNEtMpTIyh2
RdH0ctPgvcP873tPujbikpWZ24SG9aYlC7mQPXVTZhmYK/DaaCUQyByzd4zF/hNSDUCFDzxnCkbz
Wie+tBcsaEtMeLNTJb9vWzvzg+VGORfoQZ59PY3bqJcLHoGFfiHDwhbgM/U2SBL8Sypumtd6Kd3q
ULF+LNiDatoY+iXeGt4InCbCnc4t3DeVTKMMfmSq6nbs/e2HDjAoFFH5CAnGm276VQfby7H6JVqq
8KmhikpzoA119Q0+R/+2SIugJrZDu77n7eDbM/fTggdh7vpk1BEujHFtrDtnFYK+8cvsMAHnEtkH
3+1CWmu5HyznNnOCz67wHVZj5qZb6XHP2BfFpcGWk627s5fKjrexQ3IbCHbK4kLMMcmxAH6bUqxb
sS/ufaekrp4eGJef0DLTWZPFeAot200mvlL3eHqjH2JhZsUx2lBq7Obre9ymlF6qxTwyHuNqGZcB
FYi1o0inR0pjtB8qrtTQPClSXBF0MEnwcGN9Lkl0F+EudtpL2wiKE/YOKuzWHeFo7O1RmA9BYhVO
eA6mkEhI5MnsQUh8gJseGYpzMU/ehnsZTeXpKjdQVc6c8+mytZ3ePqkOhWt/ISjjTrTrHrtbY30f
KZkgccn9/EcK5cPZWWlDXaqD5IzhYr02MqSQeiRplB9NK9UnJB3/YIedv4WaX+CFHx1e2qgLfdKy
J/ngWr1zNxNaA5ZPt2RFRezWbgrDscgZ01u/K+JhMwwI7YndYqS/6SG3d73+DCM53azRZbmfaF5a
sRCwyDo4fK6CA4ZEHr/jko7QBqTPSf0QykC/r0Ubhlf22Mwstt3Q3TCzXzD4dFynZojZp4vojbc+
GMSrsCnoMlFLHqoy83TMiFF+7zlmjpsgjprt1PNobBxjU9nE3ApDlOOPjFOq6XXkZPy17gSfwzob
l0fbbqpuC5KUlt041ma+oZmzjY9SlgUXuR6i+0aTsz7nhr7KfS9smAtujqRvj1iLSIC0L3Hj5NSn
oALezfkUQ+/UHkvI4I/wGEoKPcNbz6u7PSbwkP4qxf1j0/aBwftnqOOrVahPbl7Tu5ByDfisdAnO
u5+qTyCMUQ8C3XWu0rWc7T0XjMUcigFgilQPVc5IIQfUuAkgvqQnXE5+sI9VQTCk5fgc76lN8m76
aiTDnaV9vC37TL73xeQnUqlYbuq4Sd8k16I4cXVkZnIekXwVDGpDNKVSeY9eF4bbdCr9k2j4+fc2
EJV0K8uIE5SHeX/ZFvmlJmisfYaHnhHyJs2W6DtDzx+d2zykaPAkhPHn3kFZ7Jz9mpuUbgG6P568
0deHQrrFTw/QEbYmlXr1LrLwObUhRG58m0vcnJeywlyYWjT0MDYPWhQN0S2fWR81dsKNaH7104vd
KY2q8trx2onsSF/V1PjRmW0f9GqRvY6Mkg02W6Fx6/l6rHZ11shyX1r5Uu2k06BkjjbZp+e5VnIk
FpWt0x5qRLpskA7TGwDtmFtVAbP9QHWBd7aK0QXO0GRLfMwblIDbnNz7gsM9mC/8qoWCIAboU1JZ
lB2WmJYDei+yJTx6y1JakG1d8UnzHLalnjMUV9+MFgxq49fqIXOG6LkXJBASzTN+1rTrMePqM6oD
aW6g5ksGTF+gfeS9KO9dirTCLXN9yk9Yyhusk2own02uYIsM3gCcnQHe+n3kElbfTxyBTy2rIRBX
ikNol+5d98HJOlFt06p1njEwueUx8z1HHWPCA8lIc+POt6zmTqZCPZHCCpitc4z7QTNtvgfOQYt7
HLQNc/rZowbaFnl5rnnf9/MFH6nhecMh1sWNP43peqitTD6ozNX450FIAGOK17sR6At1Opm5bT01
ESa7JCfASYT8KTGn31sQJDKxyqCipjImrUTTZsmplrIJ4197QWttc6HSV/hw1ExUJJ1uQn6wDm8k
k/pH7QJ6hM9JpIFSJSzQWF4sDglO1rySrangOQ26zncrljamlRmTVQynWflKPkxx7WDiTwqrhsAr
fGCmY3qpYK+w9Lc1OPmwmz8nj6DhzoYq9GStlnypmz5Ag2Pv+uE3ZXlPxj7atqwV42ES1L1TTjxy
R45UTr8Hc8SnkSShSWpKjdxzEegYcj9XWSxKGmwiLhNlDp69LsWecBcYsnztI47zY1wfZ/o56F3B
i3uiTNGnpLSdukOVVcMX3HDBTaqt/mTHo3myMQKxz9awt9IfMf1WD5C5aAeNvxfhZokD6WBfrqnG
mjmJ1olo7Y6ONhg3P5RjYkhXRNAw8LdAFa6rvMnfqGrq5a7QNbc0YkVrhvocvzAuvJvy+jl16Nbb
eiKH4mO4b/IpYiQcx1mfGqcvr5t8GY+qE+GNH6pFX2OItdnVUp8CD3blvmSCyOyMlqK2RVbgo76l
s70lA6WncmV+iLVvI93Vyq7t0EdLbNp1JNyWMgTkE790t3GjqO/sljxJ3yIebTVEn5QfMs8Y3S8o
W5u8k5Qtoi4+DpftNxsjnjwR9/SzRXy7P5AEHRyTrYtfjCfVpzfIgdzB3uI+q6Zs7+CucSasmE3y
VnGP288MTWGF4QyErj5EXNRMISnDdpwpfHcqt7i2TKOWOzBM2tkEszfAAMqdqywuTbGl4HdwNxWa
xdfKGdpiL+Vam7e+R9fYDLHJi4PsPbZdWYTdLpYTOT0G593nMHAHzglsVA9QyAd+M/pQ63tnDKKH
oqB/9aoul46oQhtaL6vq7Ts7y9Zhg6V6uSY82di71l6BTKyucDnyxGK+afCFv3n2ZUaeWaNwIefU
4syzBOWuL+w9QSHdXs2jQ+iTEyNzz8Dp5RE97KVTekXzwc0cbkjQhOvBbSJ4niVQJfd54FDmJK7n
OMBDMJbyetqaE8QlGiAHW0AgEpHFcg27wnolGjUcy5AtddMU9fKVD865KS7Jl4+qNwAmmoIOJKNE
jewyVTmcUSv0nswYWZfBZKq2lXPBj1ChZcqLPjWdaDPLquOa9b08ZCpYn8ugwD5dm3l+GSnA3fZL
5p0X5tgP6O3lBwgveYSx0MhT2Ix9dcwljTfOTKcUTnjmmA0IFLnzAfb+L87Oa0dua0vDLzQEmMMt
WbmrszpIN0RbLTHnzKefjxrguItVU4TOhWEbsmtz57XX+gM8t6EwJ5pgNq7IUVDUCnuZMBfnHmmV
q33QPteZCyMkMXEEs11UOYYNkAcItXFZYWSDD2aMiVNt6L8FQDLxvu7ymmJOwinpKFZcQXAhkvgH
N89yeBH0VPKfKjchWtEt0KWo0eDBi8AcgNS2DbHqcfsgfak6ZI3XYmWSb6caLwhQcUiwb0b8RvzH
2q1zimRBhLoQpj/7XCTHqPqZkmG0FY+vQaWovzFgi56D3GzkvUyu7k5WdLC55D0AvYdFAKiX9Ewu
HuvOk4K7SBN88cn3B5Z5yAIzbjTu7X2SDFJwCClH80JFpYWD3pSbDyhz9Z0UdcXIq9LSHwPsOGFS
FHXyYHpG9azw9FdtHcGg4IC2VP7oeVLfHDtZTjdxlHnfdaIhhLB6l2RkKMK2CzpF+mzKFm+wxoN2
5nglN4wjc3n3Nzh1BY2DJ0hfrTIM/R4UL1bGPf5RRQb7K8ToKdBF3uZeFL+logebQpSq+lut6eW3
QTegcAC6FKgKBNnBHNl8q9ES5MS2UHfUkBvkSeEkRYSoNnFxciTNF0NeCwRpBZ+8Vn9GiEHdtKlW
Pkg60Qmg+/E1Lwb/NkPeYoXIQI6Fadwe4DaWmIDjtRrotlYKk6+xPilqouFtlpOzUGhMAtzYPQmG
WMqPYdrIn6qYW/4KoZ12E8WVKX8PCATJiA7AKGwqk8YOBU7SbFrYHCnJGT+kvDFvUFfV7nTkM4oV
1C032naliESugRn5RlZDEXKz3G7lQC/wNAsG9cWF68eYN5xKRl00/q7hiUxREzWzndyovLmC1KqL
9dh51lqjivGbe0sCN5mjtYF/bPxRNSUWVEjwPGQ4r4c2gHsomjr5wGyFGwuswVSr8+apkAv5oQrg
AwZJ298hSiu/S2UtHeFlY8WU81NYhzeukwaVlqwRGsLERe7yzVBlA6sEGiyMGVFv1+DWQ/NAjah/
I2+UbgifxdFOhry+KRXfuzW03HgVGxzI+lJu7vKONz4gbsqhMcVqni+SR6YfObSUwBSEwKT4466R
b7IewrIhWxW7fJCnK5gqSeK9EqD9hXpTba4SzpS3RiTCF61qWJeuZvZ2jd1h8tv1CACPQQf1G5U5
TF9XbsyhvCNSjyMHfLy4jzs3eYan1v1Q0sBLbRKlsDw9z4JJ6wd4x+2A/aWHsFb1XW8R7NoaKmas
aFFIniAoWRQ7wyL8Jcru+F2uNEoo2GsF5Y705fBSjGINd5b6IGOhJrm775QGclpnBcovhW2IrbgK
T1CBEDyZSUTxk+eZJCFwr5aeuprhSqxKGMEWIPu48QWKolaCvqsD8dV8gWWfaWu9RVppXYV4Ba5g
eDSrJFTGdO9angAtvjFQIySsyEsnpoK4A/49xt/QGuptspfdUSa4g+kecchtMu61G2CCjbSNxyR9
0EwincFFloZM7KRwz9S6BC/TxG3cisj6nrSn6f1oxwKZA56dUxWMCsPKg1J02+BRmq4asVeVV7lv
hY3lDVVvu4WgEX/Io0oW2ixYvZZQ8KYURglHVy8RHFTVMD+m4DvGdbvWh3zLeREhT2VEwSHy6ujJ
nxSTyLT0N5pmjC8U473qLhAlNySbqHg7qqPeN+T42FcY5t5BniJpDa7PA3pCsB5uDKzjYNQNDfti
ZMAaB5EA+EOjUPT20Pvlz7KNusTBzKz9oYUah5Zb+MlDhY9uvwKGHaI8EQJONqlVpE8wfKlyDinc
aI6xO94xOop9ffkoBQP6DDIes3skT6qN5Qo8WiAXtc7Y5NYU2MfqBj9t1Vj7spbsEl+1QhABWvZE
hY08cMFvwTPWVHc/cNe0h1rXm/uuaIFDxkWpeJtSm2w2ehINCdQkPZKBaDTZAzRV+bZHL1S5AYqX
9XtFD8h4maWYPQhogVH4gVFigwMIeHAU5b1Xqhp7o0u3IUHOjeT644dbRt0zRhUa9flR646l1eB0
nyeeazmaQZS1yS0wobaUx+2eRLb8qhN+vwlygG+aqymUIVCk+Ggyd4zJlcVu9tCTAlirWtTCmesH
9dChjmu9IRJWHlNt7HFU9k2120J9o+xRIueMHUITUhYT4+g+bBvT3RArSCapphRCKL6Vk/tAF/rD
MziDuHwn9ikrkGmFv0NtLfpdISgubBNLaf2HMk9FeWcmpveP2KoWnslqZibrqdKr2YVu9qTrQeo8
cQBEgJvEjJtjyJMtVHj5BSfjnjpil60Za/E7GMCc80/j5pNXPGSI97mzO96wo0Y2grJqzIGctKFL
vaii7GtlorlW+lrQHYSc1d/QNFDhQ6HsGIkcIk4Cgu5FwdjtdVIlX0WG7H+aMp+yK9U+h2TcZGbI
Y1EiRcUX99gemlX/ZoEI1DeBpaOv34HNQ98YSHb+auHh8+kNoxztEZojnwSMsUzXxO995GDfKd0O
FmKHtmR2w3udquE/YBSUD+RcKwG8WGr+8AE/IWFZ5ElJwd8zP33qGBaHO5UYcqmdUTgC4GsOLUwv
9ggnJPchvMtsLYHXwAbcGPJxh1qe9UguE3gIrI3guYVXnd9FLiAJNmCoEaqoXd7eJ6i6Hnyp7X+K
3Ki/FEQr4GZGMicODoDTCg/N/l3OJfV5KARpsl4OAnc3xWVo3qF/ZuGdBo7BRnROCo/A1fDCc3G6
E1eBbNXvJY/JG0RronKfVa0LS5cjerDDlnrzqkvk6Yz2WpIHSe2R8c/VwkOnFEpPtMbNmiR45AnV
qwKT8h8/Jb53lNhH08TnUq0PAXZl+p7yeo8eidBk2/+p+zFtUgIlUhyRkq2MWhK+qZVKmtsnFf0U
NRCO0Q0Ij0PvdR9yWCPpq4jiX2k6/R+G1DTAg0gwcwAbzzCkGcIrld8MCsZUT2iw3iIezWt33F9H
/15A5FKVxJ9Q0UzNVNUZ8lvMQ1QN6pCCPdrgovCEcIBtZXfUdnN1gZZyimP/0yFLxZYKML4Gzcmc
dQjgVh5XCandkZyhCH81ytzH6705x2YbKJzoJHkU+iOaM8g0eweNzogmlPwxN76l45ps/vUmzuHS
6Kghvw/wTIMFIc84CxECoy1pa/iH1kSUIq6OtiJ42tFXFnDE5hmI2BTR2+ceR0BawjfsFEScFoaC
+08G3GTKrpLV6wIsUM2d3v9MzEOAPv31ns2UzKYJYshkiGcIQuHlNdeKyvIxQipuQFUHB8SW3KEo
HdJyG1i3YXCLEE9L4VdfQGmfz9iEj0YLWYasNdmjnXZS9ihpYvBICaN9krNm16b1RmnW13t2vvIs
Ucd3TQKObejqfFnkZtwEpU7wLFn3ffNam8frvz9T+WbkmCBW3KSMZsJkmY9cRfrU6Esd/f0KVUuE
ytALCzXdKQequ+hYOigM20r7IVevKA2sSS3ug9BYsGk4Wy/QEeBucFjIugn3a9rqX3hYUpaA/7bg
KKLjeZ/5OQFc/TSEeuV0gvQg4wtLTeFuoedn22FqdPJWw40YdbY5tU2PLUCZvkSOPLTuyuIt74gD
KrV7rITsOKTymnLgHZU5UpRaCQBSRZ4Y8+ZKiY4QpXeV592iS/W08FXTJvyXWPRnPvgqRZvkjiZK
w2yTlhViyDJ8Hzxn/8ly9UYk+tJCtUBh6tZEF8iDrSqkzYslx/fIcVIiUP6BS7fArLg4ITiB6CZW
iqg9zibEkCnbeT2w2iIBiqkJK2vS0yq8FSmOHVooDsCgn9d7fnacT9Pxpcnpk76sAUizFPLxDkBO
YJNDyXMRQumoujUovmT+wt4921azxma0RvTDAEF3NNaCk+HCpqKJlNTCqXR2QNAIO8vQZJVTick8
7RFAySGEnW4AktDW1Ay2KALxylf+9lg3ILNNGoMcEBamubPLyTOEuhZqxSVeNx+GVPyNhSZZkaR6
GUcje70+S+d9slTUGE1Odl2FgDvrExobhVBjeWwLAUBDgiVPaV9ZxQsX7vn6oxlLUVATVZAYnYvx
ZbUnt/VooZYhvdbhJqFongIVALbcvCNw51zv1PnSI5CA3kv1kUtYmR+ynYBTuFV45NFo1VaDZt+6
7Trqk8fIGtdtOi60d37y0B5UR5mjh7/Pd1cQmOT4JLRA1OyfVpewcqqfUgzV1NRbIBSftcSBwpqg
U3gYTBZZp0tQmIpUaYg0oV8Zj/yX2c5rUXYqQsVExkNcWInTrjk5u7iCZQQMCTBgX8JlO21NLPuy
AZnHFm6cSn2WtN8dVJFUpPhnIFn0ni66Epwtx6lF1ZhUaOF6avMt1hRJEnnoYCKZpKIQWK4b7ZeL
uP319XGhFcJLjfXOVobUNusXCaZBBuKs2GV/1+fftdLlNb5wBV6YKdowmSssbInTZuc+dazcVD3U
9QLhaPJ8V8uDEb8NzcL+nTHMWQ6EK+pE0wfmgxypNoua21pBswUDdBvEj3SEzV+vCqPo93GvhDdD
o/12FYSNCo8sE9JIuwhPKrvs6nwth26/sDrP9t0kEayTJTVJ8hHgTKf0lyO/q4rY6g1Js0OZx7cB
UnhrJqryDRn4GHsWmRSE2qQLEc/5QCuqCAtYg/SNu8mcNKg25HEodFBzry07Kn/K4rhxoyOm5dcX
zXnnFFXBuU2DOQimcE629AatGMtaBgrEYLc5SqGBdpMAvMCaIrd+X2/sUqdYm6qoT2ZX6jxqSJS2
CySLZEAU5w+QPPdwIwEAdkfEAXbXmzo7mnkEcZLIIh3TYd1O/f4yaRHMmnb00kmbM1pl7mtVFCve
7OApqnVa/6QmeL29882H3DKzpaP3AOxqzoX0pUjJldBHH6/FeB79lHhF0TA79ELSrq83dX5+0ZSF
Fxq0SF0jGDntWlDpnoreAWSi1oz2Epk/pFqGBIUfPQOOIAb6wTOG9obC+KtBXXzhmJmW++nxiVSH
+YfPjNvM2YrpW2TVKBMjNYuNiC7AZisO1zt4/k4isvzaxLSOvkxeLpmNIVFqJOkvpbusFYaVNmTN
vgT95RQDpVdFSj8jVFucLo3vlUYs/vbum77Agg7Oe43LT559QYKqDN4TfAFuer6TtNIxQ2hFTYf3
2CgW7qMLuwIOnYY/JDkCXhWzyAi88EASjygvrhG8Fw6idZsk3LJL3p5L7cino1oKLVRGiXaod606
6dalqB1UplPEC5fEpRWCJLKGrbjIsTn3u0REKfIaiUJskUmPRe79DA1hYcwubDf4eFxzEq9BdN+n
P/+yQjofJc4g5lVUgkqzK6V1NLmvbF9bMvA5JzmbTMyXlmYroYf5avoZo9aoEHOCh5GF5/+qBdyU
tAS1HvIUzQeKSIUuLGy0P2ars51G01ijGiSn+IdZJ5HRQ5ezk3lvSt8C757Cnyruiuqhk7ciZTU1
OGbtQey3Ofy18skvj9T6G2ujRfaYfSxsycsD/u+3zIZBDWsMaafFw7cM2dar7zJkLxE0ULQj7ERd
w/PtOXZv3LClPLrWow2aTde/4cKyIiLQZUBmOotrfiVKra5keslw5CVytkqTc2EBobjeyIVNoksq
NwbyHGQb5m/8BrQoxGlyuDBjfsuZtgHI+wtC3bpAOvivm5pEPtDrISWEc9psPxZeV6h5pOg25aG3
Nhge80q7Ae71043yZqGt8+kjMsRcmwSkRuppnusUOrkoEABhFSvCFtGpn0okQ0a2vv9tl2iGh5As
koeUQJWdbsuhBSeE3iwZ8Lo9+n1C7RlocjaseX0uJEb+fPLp7piOFqRHRArUBmzS07YsVaiKvPVN
brxB/MCOqHuFmCmswjRODmppgQXLqQTsPVkRure4zotwo4RUVNZkzM03Van7kPLfyA0mBFGHdKY3
BHtD8NT7mInBnrHMu1+xCMr2CC8BrLyhZ1WyyhKNwLceKTJsqK3FvwcXJtRKHwPtNVY687E0leDA
MuprYtOu/Zb7JSSXXtFxM1bzNN6qStiDVfGD8gVhXQ+J2jqEEJHX+zDtm1+uEdZ7CA19uHBonsdE
f5Kd6MEQ7nFzz/awlsfowgZgRZLin4BSWmh+FkHljAXiuntDXrgFziPL6fWIaYchG6zvP5f8lyOa
oBaPRRWVcMEcd4riPlLJs6WmvVW53RT0S/966aF7IZOExFSGWH22HEQd7rBUYXHjV5KNlqamdBtE
DiU3XWjo/Bji17GIRtDDgF8mzta4rJVtpYWRhXb4d0W9wXD9ekcu/T4vYVJrbAoivNkTK7egKCKK
a4LpyP6pqXiPnfF6vYnzQ05FyuXfJmZjJYRCC/uBJkQIOFQq7RD1PaNZ1cDqr7d0oTOgqsjNKdMl
rcizK2wEzh6iAWZy7lRUcZFYUZaauNCZkyZmq7oe266D0GVC0BTiFW4DnhNmYrcb4fevq0zsv13v
0p+ywOzgIeMjEYOzAAxqFKcHz2QzETVmaoHh1m1dyQ95hIRfjCwtwg3A4W/As3xDBeFJxY7P9Cft
8/Qmgy9jQD6Q5HChJHO+z3TKPdC7J5dBy9Bm4aNVjmEcGAIS36n6pKoeNNISlni1C0cfiUZp4aFz
PqP0G64FJQVDAwExm1EvynVBbkSBknDgHtFa/o3x2bhwuJ9fV5OuDM9RMgxT7nv2eqNG4WYeODHE
Dz+CTAR9bmwEJVuYyfORoxWsifEA4gY5c1qJcgjGfeB7Tl5JP+s83boQc3sBcfm27FJIe+b2+tK5
1C1swA3SJ6I4hRinK2ds0qEVJKimRvYtzWHbBoYj6UsH1PmGwCQH82oqTJyx6lnFx/QjD0ceaiJG
GzpBkwZb1FZRbvCiJ0PrpIWw7Pw5OjVnclDpqMacvbRjVzDwzEKVxTddW3HfwWGuo4r91/Q7hWNS
12LJRop0dX0szyfvtNnZLgSFhSQHQAwnbPoDwLQNpL2DiTZE39cbDoSFJND51HHio8WP8KHJE3/u
K4rAQQqD0Uc4s28wfhMhtw3dTS4LCynlC+1wVRITIm5EbVqZLRFky6tCKifbFSSXNeg+jXiM4vfr
Y3ceCEz38b+NzK4wmGLDEBPQOn3QRY7k5XuEKh21IxYgPIzd335fPl9v8sI7yqLYzpkx2apLZ9F7
G+QdEMQe80o5eEQMfYMTBjKc4k9J8h77CPnqVHwDn0tSr1gF6pJNz9lywS0HkRlLYj9IVK6mVfwl
GmngoMftRADuRBwU6s74aaWG9lEojeRIVKhWcZEOL9f7fDaXU5sAC3i6TfetObvJ+w7uR6hn+NSH
crHWNcSEOJeDtdexLa43JU9Jn5NLibYI6WgNfxAqGdO3fOmfH5oacAbsD9GnHSXke1Lw1eOrGyNC
E702cQ8S+ggF7MaPp6HGRPbb0G/1BJpRJO6F5q50fxnGXusWros/4pRnH2aqaKyh48NHzgZhLIcu
KlQUpMeUpC9JsZCIzEorgL5gz5LbaNJLd0CdgoAPBL2pd7ioaw9+LAtrMSgbd5cEpucfSg6hwSaO
VHCjLeTHDlRkuyrbIYcjLvTCjYnu2WS1GEOIRiaAeL1ICuW9MQLwe5Qmw2bhBDo7Zy0sfRlwdBqp
a51VH5HDbXtBLEOsdBLlyKNqXOU4dzni2Io7KfD03fU5vtgeyXc2Lpk/SiWnUxyVYytVOmAoy48P
cv3dC/A25txTFwL3C8uWMjvVCkJcNsz8CRzE8BwQNaJfA161UfsTrZitJ5gLt++l7kyJdW5DhFuB
4Zx2h/ke0aeG7BCHPyTts203uvKZ+wtH3eVWNAncAE9tc14JxDJV8psAOLwn7uvxE/VfhNAegvbz
+txcGjNEjA2qgcQsHN6nnQnjmmvQxQUv5JbYCoGWIBCkBgF6VWG2EBzJ00TPttSf2J2biOfO2V4P
ydlnRjC53/id+Iq6BMbNKMZLj/0gAtocwIwiNijI4j9V2hmbFCznSwzH7JiA6zUeoFejId6ORD5b
qn5g6Q38dz8rxBK+jb4X/zSMStshogCsdWhN47saZtLH348XmQ9sy0mvkjWf5bCLhv3YiW7gNOqw
cn3A7Va2Q6Hnv9iiX5uZbZlUdiPyvDQDCA6C/86rRUfDKXZ0X6/359Iy01XS4ToVeKq00/Xz5fi1
1AJ5LhWT6yYxQARgFKy+SWZUPPHQVX6Ous8BeL3FCxca7RBykddhbYuzc7WyQoWJxIWC1wgUJbEV
bpm8f/q0qmE/iOm6I7+0EOpd6OX/PXp5/PD2+XPHf+ml4JpCwZMfOGaHkCFOtQnvgMFMdm6XLMRB
S03NQhRzJEdSRCQpouw1hwUG9hbE8buvLqyQCxv3pEuzYURQttaUlHYAs668qlobdbBrxr/WNCUT
jmwqQbmFWenZXSEGYqmWYLAZOXPVSOWdCzMdrbLN9UWhnp8M6mQNqIM0RGDNmC1DpS2zMGwmel74
1uklAeTz9QYuDNdUdzIJTMm9UaM5Xee5m0e+njWRg8jD76BONhkqHaB4F66gC4t7Kv8iCMXpxqt2
tm9F1C99QQdkiuLCkcQadQrEydJPyl5whoaFrXQemwKRm0oJkoha8xQZn/aqRGUvwokychD+DdG+
kHzEzPbYEbfjxsCppWjQXizXfvr3i492VZKgRBAIds66iVtO6gqYfDgw7h0l0la4bSKhKq2vT9ql
CwNAKHrlJnkLidTFaf/0qre0pEwnl0Girtwn4flomS8qWnEoBVAvqIN14R4Ub9tmr6gE9OZziYJn
+5HnN+oE5F/3zT3Z3OufdWGxkqwTQecQHYOfmY06FPlCwwEQj6psCwkTEn21MLGXlhGriCmFQ4ii
xOwQscaiL+KMFrAUtzFT7ap73EZQs8AncmHFXtoYJpe/xEk8XcuzaMZD/d9DpABtHS/fwTteeZG2
RwF1oUeXm5kSPtPTQpvHZvjWVIrJweh42ejo1Ha1SLdN5f76zFxqhXOKywU0Me+WWWdk17cAUwCF
76qjNkl6jdiALV1gF6afSgtxs0RtC+Xw2eIvoiIXlZT3p9E0Ow16IPO3EDFf6Add0Hmzk0nSOUxO
130zeo0Sl/RjdNtXjNM3FTAmMTb+NjcA+HVCUDD/GLai1H/aTNHjxBoqBoD32lpJzWGsqRWYw8J2
uXAjnrQyW8wDuttjG9JKOyBQQoagQep0EIAEiguPyUvDNrnLIl/PoFHGPe0PmsfSYOYBhj16tBcg
9ajojGC9s72+ys6yENOwsfHZoEROZxGMUsquWtd+7LhqqdgVuhBUxw+D1aAxwUDmRb1qmt//TZuA
VgFfk8WZn7i1W7qDZ9AmOrLroCUi3ufSY4n3npLgQrUwkBfOH5Txp0wL9f2paHk6kGS+NT1TotjB
vfxG5J2dtMZKb7g4Acoa7cLlf2nayPeR4DBJ0eJIcNpa4ZpQNTR4Ud5oHkSNhLCpreVq4fVxaRlO
CRy02fGrpIhw2kqjIQlhCYgUiJm+nXJvYZLbHfIPiHP+/ZlKWfTfpqZP+RJuBiq8WkunKaW0vsXQ
0GMb26FhVepD+eP6urh0GFEb5awj2GDGZr0K2izgS2gKccG9ORj3CFgtLIalJma9GTS/9XKXJhB6
sZ5GrwxJIXre0/WOXJ6efzsyLckvY+YPINdHi1bMDgNL3gQqVbAnRfgvrlbmZsJtAnmiYD47I5D4
wcoJvgkyVurzBJRpLXc3yj6Sr9GtIphL+btLh8WX9ozZg3FAkjP23IyNm0OUrEo/c7LWQ0tQLr67
LgLUgbf1s2hzfTQvtjq5d5DbJtEzD1G62NMqLyhiZ8ziA7XFPP4lS70NcyfB8bsxF5o7Bz5xJFIW
+E970xr6MntylxqVUNAe2rrOgLKWgHSbpIqONzx32n1Chh2nWitcX+/mOdxy1u5s+asSai84VMSU
S8ctKitq8TgoaL5ta3oL3CPDaRTVpE1T7RHvvt74xUPyS59n+0LH/BYCN21TNWHlIBgo9sLDEHt4
X3TwBZO/D25Oxni2Q9Te4rTKpr7KR09CTbVCmRFy8vVeXdyHX3o1rawvM4m8vdeU08oZLPSJtfpH
V+Ek13ohwMolH4s/4MJZQkg3yazD7iGiBjd62lhcx15bqaTwaw3NWr9Bx6swfqZTjjfAxXCXNbaK
vhmCGYq4FxHGCj9cXUcM773NFs6faaWcfYqJpzbZaHCQ8wdiK4P7avKaN0RQ/UpMhBcaWOOx6S3c
DRfH90s7s1WjoL1HTp8uCzJahaOMtTGyJuMPBCMXQu6L5zbYdMo/BHdgJ04H1ytIeeR9w/oUBstW
MpTI0BNfaOTSsE3pZGCA1FbPqiOkmbER9nH4blA3QkD4Fr3Tm6Y2X/9+VRL4WJR+ADGYc26dkWMj
CQQjdqJQT7/p4hDvSxQhMZ61lFe8rN6uN3fpYa1bvLyAAhEBYYJyOnYYzVFrCgZkUtFmbus9edis
/Y6voTscGgENT+M27laVu7ne7vSz80XIW2yKvZgzyIqnzWY4arS4/XI5CcERSSYVv8hBtMVMqx7M
+uDHr32ToaG6iJKbfvi0YQCjEkkEmZwmcd+s4cIahzpQ8JTwkMJF1aw2joLfvwuVgm4LJQ07acw3
lMLHt7rLh1UdDqpTRcGTpyg/Osl7VcwyuhP0AYPLFhEOD9bMwlvlfDXzfYwMNGmuU3H+gIwFsRIm
fpNdKN/q/K1L368P/fmNefr7s3MvTSosFXxMSTJpGwmvhozG2WOcbDVzlXvNX++a08Zmy0sNU3XM
ycfbbrwSPR9hUG+joiZ0vUsXbkcWMKcZLyGcvtQ5GkGu6pbKIokDoO22arxq0Q9FeRHS3i60YyS/
FN1N1W7QbZOjpVq+dGG+piITkD2sxaZ6zOlSTo02iwulxjJY+i5Fq9idhG/RPv1taA4op7JCc1Pr
1lb34kbVxrVuF5MB6vlumvYRuIWJ90Ghf7aoBSR1zb5lUcNZXyMTE6GvVQSHWgXQA0lAuG/Q4W1D
trHu4E6FFfeml9djg3j4qlMf8L+u/F1ByDtgj4o+TR1uW6jD/XOHvIc4kaIjp9D8TWeqzuAidRo+
q+VuSFFRNkuMfj8gHK0i4bbOfyTqr6p8tsx71dqGg7j1gFJQ4YiT58Y4pOlStvNCPHba9dlqDgLD
HdOYrkN4R/EN1W1ykd6AmzI01xUQ1NUQPmmowFxfcRc20cmIzyY97HtBiDuabYdN01ElZxyfeamz
2LwjD/GFWGVhgpVZbI26c2RWHs1lCIHWEP/F+BD1SMW0jowbtj58ikhDXu/i+YV3MrJznEOQ1y0i
d62G0IXueDlSyOAwAxxOrjcjy+cn8nQJ8EIh/TMRQU73jzsMyH40tIPHhoMEJbzN5zT+ZWkHqXk0
DMFGYnuMkN9668oIhb6NrHySv0dVV0fnq7MFEpO5ctv12wplNUHIF6LfP1fu7Mo4+cDpAPgSKLoJ
ZA6ERxkINHZq8xCiwpqqCc2x59F5aX7Fg2RP8rOG9zAGP7IcjHBi19gtpL3lDAFCUdYj8Dp4GPcm
Mo2lcSdX+sf1cTwHvaEqwENDA0Ks4NE698gjW4GbecU4eqO8EgzHil4Cf1/4jgzGKERETDWeTFLk
lPKs4o18edN/oh+yMFoXV82Xr5jtR7mYhG5cvkKEXaC6nwVYzxRd64XOXlw0X5qZ7T/RRLkodjvN
7kpLeUpHSZzQPtpNr40lrCirtptsJIhyZbKXKFGum8Zt7HAy36mUwFx4sFwI7xl7XYL4CNgZ5tTs
AG5Fa8xRl9TsuHjEgMgv94qKiXGQ2Ia1aqx3I/suMv+8jPnrQ+tRmrW+dyW4oW/XB+bPUX+2WL98
yWz84cAoilLxJVWLC3yxw4vcTqNJ6PxgIduPRrGEHpwg34vVkyhuvPGuH15UwV3hCtmQtQ7DwZab
Q0m5ozLXiYaFN8JpvVpD03pH9ou3Zr69/s0XYtBp9CYWsK4hIzrHpKMc1RlWN2gAg99dGR+f74Li
22WlbnvwIm47OjU4EpDxUr1w+FxcrUzZJJiBvsT84kSuSs/aYNRsxLgzu6mrDKHA9hPx2nhhxZ6/
hqY+/tvSbF48TJNVpaQlEBC8U+Cl+JsaKSm90Rf6tNTSbGvICZPmRrTkKeLK5eYe8ZNX4ge1WYjh
/yDqztfaf/o0v5XQsDWNwecUDAp3ZSJqIvOP8SFvkFsMHhshXMsclZ7kjMKdJG5l5eAFN6pFVPQa
W++I/BjmyL/86IZbyuGQfe9TK3HCYp3Jr0S+g/W4sNAuTveUQYQcRwn2zzb+cpLrSuyCnOCDdcG9
6310fUsDdV2DZ3mvbCJZ3fTiSCbHQLnM+hG5P8sSPzrMs7aj1a5Q01o4LC+v/C8fNDs3Rl8tehhu
mp3q4yYbckcSa9u3jpUvO/jjkNG5qcSHrtaxYPr7650S1cQ1YTzQy58tk0ROhC5IOCjwvSBfJdy6
bbyu43wBkHCpi7RjUKeYykhnEF6hikAqG1wIvSaEjoCfho0pIR4DA3K3KHEKG/5fd+vCx0SOkRs2
iQbAMq0ZL3T4UqA+6Z9M2Rfy7+ac24onwRD6CcdMiOB57ymrzJJelVpfyX3mWJn27HrdHnXWo4XQ
MoJOj3on3QequtHaaCFFf3lUvnzLLKZoIgsVPo3Rb6akiLbFREvUbzPkOpDKVTqnFJMD9oJNsrAF
LuyAkzGY/vzLDnALmIUp8CQsJ8J9bHSbYEzXWf33hWNTgxpBBznyKB3P1nUMBEEKpu5F4QFNZceq
F6oBlwfwSwuz81RqcQYVUzqSWHee8dYr+yrZRd2b0j8m2QHUoiofu2xpCU1x9uzEO+nXbNOAVfJ8
DFUJBY0XaXxzBXcbiwchfSjxC6lBlYH1W8puXZwyZYJh6fDMqRudTplW84jWB3qq6uwLV90liHRn
qbXwhp4G7KxrX5qZDWiJYc5gTM3gX+Xk3dbHdSpF8O0pg/+GFvPCUTxF9deam40kQb+MOh63VIR3
aLIRwlsA4oH3CyclEh8IN3MzOln6ibk7RL+FiOP6kBri7DkVh0ks1THHrlL56FmK94h137ax+d9s
tv8MqSFKpzOHjR0pt5g+5tpTVd+H+vvoPl0fx+mc+P+HEXbVaRNZIPpi0zNr0SjYYocit7DQwtJY
zZ5nUVaL6FTQQuP7W6Xnrdt7Bwz41tc7Mq3ieUfA2IADgSw4YdBPO+IV0PBNkSmpSgWtVjyjzFup
qMHB3Aj6EkbjUpRMDDCVR8nZKChZzFrDSEGrQmYGT5x2+K358i6td0XWO3qIlLp1L46IWPXEJEYM
+XMrGtXW7J+tBg+2T0u9E5XPzPgUlJUqP1h1uqqybKV2N4LxYeqlE9XyQkx36bg7+eAp6Ptybk9u
WzGeo9xdkVzdy+FAQiarfyoWPFT+IAKUnwSvKGmnN/4wBo7Qifem38QL33Fhlk4+YzZLJLp4ZaLG
aPsFiQhZx7QxLJp2H6H+hT5LmyOXHi6x4qejYLY0ThqdnUxeIpt4VdJoMq5TElldOthlkK6BiToN
sn2i8mIai0pw0+Y8a5UQ8U9OTUbP53TE1axXUr1nQWpdaVeHMEazUwDYvTLvYuM+Hcrfqp48lbqw
v74RLuUyOeb/07A5O5y8VoljRnl6S35ruu+S/PuPoqP5LSv3dQjMZ0TX76bAcqzRFu6AcxE3GCCT
lsufXIx4lkMwmkxyMWfR7LrPk7VvWsUKQxvxKLnoVrSIXdlx2nUOKq/PfpygMNuNvoOlh0wkB4BL
MpbOtwunz8kHzebel5uKxCaDoUPlT9rvHTinNl044i6g7067PZ9rXS9ad6CVkLuuxdIjGF5hlHPt
rRTzo0Qh1k9tcqdGhtCx6IwR0t4pBonDcx7WK/SEs/pdtsigxvY4vi+sh8sLcaqsT1Rqa56Hq9I0
T/KBOcmal364iZW9Em9aeEc99lMDoPCbRHVQ07ve7KW0HCP/b7Py6fqPRohGFobXdmeRZJzMJn0e
d8G6BgdWVisTDdvM/WhDxLtKuJVUiQwHWLuNGnksPCGjLBsO+m4h6cnavKmWvm+a+LPtCc+LmEic
7o35SQSaq/AFRkVXu9VkthrVLe7bD7hTV9H3YVxYIudKD9PO+NLebCEKmRfjH8FwhEG/I5kiBZ3t
S5s8x7XwEOQvrfmsabdIrvt9Q0ryf0k7j2W5daRbPxEj6M2ULLO9kdeeMOQOvfd8+v+jbtxWFYpd
DJ3WQAMpopIAEkAic+Vaj6iBICX9Kx53kfJqlpukF8v0Xxu/4LLmbGZKHy/LY3zJu/m2TucD0qpu
F31UJS/pPk26SlbjQzXxRRt39VrS/XQyRKgHhGTGqNBKTLa1Jbh5SP3yYPqPPgWxjOdS+dMJYRTZ
SDf8F6uOTJJtwU79viNP7kCJ67m2Ws1w5/Srk8qukX+BWtu1qo+mfVuNjWdZ7yVd2his6Gg0FELh
Q98AoYJKcCLEP7080LIo2eBY5Fso970BTILxoCmf6v5dUWwcwGLuBgO/2UTAb6sy3GdCXKLV6ID3
aBJ6fQeEsIMPWHU610mMvZZu4ZDEu3wZzGKGMiwY3wvyOAOG8Jy8ADTBuezXXjElBbT8KCY1RD6w
Bx1na45ugzpPN8LilUGatBfCdEGzD4SDwiBRea0WaZvEG+EIcNni3Y5k7ReUaeI7dOQV9/pJtmoO
oil4NQCI6b8P/xO3qbsC0Wqoubm+3/QKZHWx1+XKU7Yy37+zR6dbkgmlt4Sq7XJxOqQTz0/MAG7a
RfaQds0aSJCJVhMSgnnozlSENPjvvwT+xyaHrvyzah2pqRSEtuPeNo/Xx3uR5xC/Y5mQkwG3yejI
nc93mLHv2qp/SJH+yl44J/XyEW4JP3+wIi9T9ijnuHb04Egb2Y2LLSNMhHA2NzOI+UnlA3QE1b3B
Dlyw0qg2RMgjycke/vV9rRob+3TFnc9mXzigfYSmjBjmVVJ5SEOXdzUEHml4kPobafx6fYZXTXE3
Ukymt+uC9afxnU6tHHYOJOpktI6luk/raKf2O9/fOBAWn7nwKZqwwLYBhTVF57WTwtKDmiLG6Dwj
zJr1n+etVMq6CeC2sC0CPBBfqbGs9zn60WCj0QP+LeT7Txp8uT5jF0Htb58ESfz/jQjRRFiHaBea
vFrkhlY2CkNys5e0oPuS9U66N+1YvwmSWX6fj2l8SMtyeFCcKSv21tDkdwlKqlv5B/HhLH6QcKxX
oTqXkS4zanVnyV4dAlGwd4Z/byGzGL460W0FV3zn7BCjigyvVrY+QEyA/L8PsLgmqdYB4BeSA2qb
6LOV8QFWjJKm4mXSXkNWT35EWLNAsQBhJqemdk7B/odubER3F3epaF1YD2nSJwNBWNqQ5GPYPs0Q
sarRdxDxw/BZtg9pfWjqjRGv+9mfAQszjlBd1ec1A9b8tzR5N5WPmf7PdTdb3ZjOHxNCVrWo5Bm1
KUxQhZXrH2DbMvu5nwEzbOHGtwaz/P/JGatnqCGkBfOnxdNT0b1JjnxQN7uPVg/Sk/EIJ7mTaFoC
CT9WWl6eSKTqxwFRVp5CMGhbzsaxvYSMl2fNn9kTju3CyRPDWGZvnF+QN9CdJ9N8GPNjBKCkvaOM
c32x1qaQVlzaneDWW1h6z6fQ1KoUMV8n8cryNRq+BTFViK28yYaN39vgZJlQS1SyoccG4txUpFHI
Rj6QjPf1kaxFGCcjEQNTlTreYFZYyVLtgzpo+67dyf2QuIq2sYfWHIKEIggfHYVeOqbO5wwABLRZ
ITU9MAZBfcioT0xfOqRJO+N+8I/Xh7U6eSfGhN2kpIY59grGBn/Ym8FrTCNw3X+/bmR17k6MLB9x
skI+BxHBGUYsbh+1f8zMA4rZqBxunXiro6G4DHLTWBr5BHez2zxAppybtAQ3UvwY+8GdEIM2lH1d
qXs7fJ9SLlWQaJ1zr6t3k/Ycjt/qLRLS1eH++YrfJBEnwwVE1UdSyVfkMZ0t30bjTkO1e4t7cc0K
7MmE9VAu8IAR3MRxuErNBCg+tD96snPsJ2nc2VtZ1LUZJcpdXt/U7Q1HmFETarcG3cLUawL0mJyv
DXDRId6AVvxOxYqnEuw/sA/waFgUBs4dZIJ/QHYWK4pM/bBLq0XaIi3sm0StqNlzDCeUQ+a03geJ
3T3a9lzu5XiYisfRtBrorOzUrn4NEt16QOCKwFG9OQ7RAg5S9ZfcpCiMAbAFDlcYuVwdoM0vUIG3
s7Z96HttlI9pZowECLVe6jtdy4MtsuvVaYQ0kWbBBfApNqZXIQrXUwMeW6qcpyFSPYXW7TZI9n+/
0Ugg/ceMEB+niLcUrck8Tr7Wu9qAtqJVuDBvPMddevO/2RI8Q09IuUs9tvr8q53e58ljWj51W0DW
1SCGyAl+KJJj2kWKNkBwrtFYQs804l8ddBiV3LmobPJw1tHCrV+gatwVMOnVW6DPtQ0GWdpCT27h
/SJnRZqritRFrFmlqLvc32cKEBko1P6WUHMJ00g6MUiaF3kkCVdyWSrQ5FuMsKqD7lDG1j9paegb
D+S1UBimcJuUCpYA0Z/vML/TQwksOu/FormPAOkGebhxb63OFwoQC2cY7AtiDtPsw66aZ/oVUUlO
duP4Viu1a4409I/VVhfm2nCQ7QLkQUcf+RphzpBmKqpp4kZJkBSzi9c+fbnu3asGFgZpHbopeB2E
yN12ekNKUwZjLKDf7jZuf/wbA9TP0Szk/BZbIJ0gHgNHpwUSXsGfZLqQPQu3NCUuKkqLayFUAOiS
tYfwXlj1olazqo5Rghsb/6hEe0clGZDt0EfVjE9BvAj7PCwyuVC8/ZvR/TEshBV9GdAem9JyaVX5
N/rSPD1QN0Ana+52OjbhzlCaFDHwkLEF6ld4enbauJds4zAZGxHSco6JdxNoc8qIUBzzRhc8gVKJ
ZcczwJXaUnzEtH6MNfmO4XPdxy/OGJjQUacPMqwB12dwdXgAmKDGg1DKEbuZM9PRW7/H7NTDEKZU
2i6JLXTstU+59PO6qXU34W6nE9Wkw06sy0KTnuXm0ovVl5pn+g9W8TyZ0OLdqtqvoroxjFdJ/WD1
GxfIskcvJnZhliDtCkG1iMvTIaQlkGOEJjKgKuic/GcFvtdOjvpwuD7C1d2MvBhHBclB0Crnp1+h
96FVqZiqWl5ZjVLf+EG8VTfdMiI8t+H0ybnkMQKb26fBlz9YsENfH8fqlHHuIce1xJeitJg0WQ4C
kJxKk9T9qoLotoQwF2z0jT28VfVWJ/PaQwSKxP9YEwakyby1h4Idhhg5gbTc7cl8ukjBwQry2e+d
J8X4fH18q2lNmrwAigODoatkmYCT0BnBRimLJEyi6/Q6zJmHkuBHNIM/5TKyefSXGDk6snmJDI/2
RXOmndrpu84u9xaq6de/ZX2u/3yKEEv5fTylacUR5hiDV0lEUU9I2nZGu0/HDVMrEw1whFa9BazA
S1lwzwY1c1Rs8Rz0mnZlg4r4LjRuTCvbBfYbcsjXB7ZlTVjWqLPbHvFU9h3vZXP+WAVfxkClAMGT
ybkz85vr5lYOMjoiTQYGWRGXkBAnNmVtzOpA4x54kCPpt076abTv0E7eODBXzmmEOmguIP6lIV5k
j9HHWorqbGmqo1hWfzAH2Czucv1GSdHkUnk9lxtp27V5VEjZqksvEgS0wsDsrAMR7nNqpvPLWHlh
Pt6re2Tr933bbLRZrvgixKgkotEbghBEZO+TJbMO5KWds0GueeSOcpH/w0eywPUT68X8azwagQMG
F30jDd4OeBPO9+EcFKOfIAnqxbDcd5LttlQWBvbZ3/vGiRlRQ6Nu1NJoFzM+IXbcPJaN55cqfUsb
5//aDYc0jEM1jP5x4GTCDqsco2vLmcbOuaxB3UJRDNtOrlb3U6q/SmMTvdrRpP3wK7M9TDkN7GFs
dqGrh0hSb2y/NT9lZinKsZTsCeFTkGVWECZVuSbGt0h+g4IznRdc9J1Bf7nTuNFWDm7VT08MCvt9
bvwqKkwMFtCUdCky5x9RI3bVAnH67E0JN/b72osNrPGfAQpBpxTaatYiG8QT/KG0G7A1LcwvS5wL
b+RBkjmwKds41bfrvrQ1zOV6Prk6wEFlYx8yTNq2XquCgyY0PxWhfZSc+aVCG27IN6Giy1CEEOZs
qEIMavijrzW5lnql+mss9yNqzvpt4DxYzq2lPzvtxy47VEaKjPvt4G88t1bPBBvqFiAji9aocFV2
QzsXQcE0t3IAQcFNa2mH3vZkeo+GLbaRC8zQ7/OA9ymKQXS401x7PrlJMPq9FDG5mlnKpKijZj8M
E0CRTM9o2fB/6EFc0ls7qHcwDb6XkOTeDVZreiSAHS7xMLu9vtpro6d6jmgStWWeacIB5QzoCBi5
zsz7NrIGEGTFx7g52FJyrLL5eN3YBU5mGf6JNTGjV8Ra0JaRQX4qf+4URNirugLV/crh5YWFvhuy
eJfX6mMVHkplp3rWrRl9KOMHDmlU2BFiiF/GnbRT4o0PWwk5+a6lHL2ISkBCeb4sErJcpNSYhZHy
ZFKVz1wNGxO9dn2D1aSvlreqDcvIuQkn8cNaapfdnERWspv6BCjQZA236E5WEUrLTvv++myvHiCn
JpdPOtnJetcmKqEncedCCFh967uP5rwfFMrrn0cEghESlL5et7k6kewhJgt/0kXiUAgUgySuGWU6
OCg8Ng+Dv4W7W51INFnJJ/Ead0Qwk+IryQwUA1X25kFO763xnaQeneH1+kBW9wVvfoMysoKMn7Bc
dqHVlVks+yLIXxJNuqvC6v1kw3bcdU8hAvLXza3OG6ofJvxAGi8rwZzcBkObgX/2tK5q7huzcB7M
eYsuYfkR8ZTFA/9jRPCHMiYxGPYYMYxx5ySVK8XJrlI37o91t4MZkuo4ux1HOHe7lLgrjxNYEXo9
e60HhX7K8jYawhsJNuE50W+60rkfjF+WsxUS/BfTi5DBwoCoie2xJupGSCA7xMidtmujr4qE4lyt
HvrQ98YuO2bG21CMx0DZKv+sOeXCjAXuDa4qQyxQ9xVFYjsHwjdHdfzcBQ35TXlOHqteQVQ1aJuN
l87aUpLEBf8ELIheQOHAImdrSCCtSKZAseh3tzO3Q/jruk+uBnunRhanPT0/xrmRhxAjveQ47lhC
cB5I+9RgauNFgHk8zmTA8th5HS0HYY/o5//4AcKuKKjuSWnGBwRSdtDzozV/DfwnfTq2TbDv6ldV
/mBr/1BNvm53bTOejlvYJ03danamsZhGXKDTcLTNcXfdwlqMtVB5cEQCyeTlcz6zdaAEWtNMbHd4
YDVlr/QfY+moSzcdNMgpPaTXza15J8khhGoXLCC5m3NzxuxDcxtyZCoKUJHBi1t4OuK3Qor21w2t
zdypISFEbkojD8CsQL5f5u+7Of+g5fPGWNY8n4rkgkHmrr6g2Yt0P9XsnggqbL/Y5JOrl/zfPOxP
TSyjPPF7Q27TKvv9shg+clta9KTzpvS6wGurl2qLO3p1cU4GJDi5kzhyFfkszpTcKXWPzAUEdHbs
jltBzpYhwa1HKVa7PmHmYv9OsT/26WPdvLPCjThnbX1IE1MDoTHlkrxpjGd7Nn2bPZvahdtLX8uy
uhmCfON+XvM0EzgmArv0G9DDfb5Gfigbs25xNNhJjF63r3R0Uyjxx+v+vJZH+y1avXCtQyAqFlTl
NrbyDlFGdEekt67Sjqqk0WYjexM0s8MYwsH6XYMDuZrqg9MF+4AtZZeBl3b2ht+vnsYID8CWD8u8
gUbz+Yi10hwo7mUc+XNLm3rUj24yUo/VC7D1BZrtDiDJipb5yKVbxyvmrV7p5VASw4fTDxC2helU
aWblS76LsCHvDol1n6OOB0IgyOR9VxS8l7zr87/msqcmhb1h+EMclAG1eaceD1H7vYmOxaDt5vb7
dTtrkDvW+c/kCnvDyJ0pshbCxMkYI/jOc7cc4La06rugheSM1qid1X7X5uQ4DPk+ViPIef66i2Z5
HZ1+hBA46QgV2MMywU3mu6lK+h7dTPvXbPyozO9T+IhWi5fox6b7Fwk4pPt+a4QuRVphlm1tChOK
9RypSnwTWChBFf6DGr9v7V1sfo/73fXJXgutT80Jc10VRGUSxR4vCOfP+VTte92kD57s4pKHU/5W
pff3rC4qgRwTOoG8sG+iNoodu4HaEZWr3VTtivJplqHb2aKAWR0WDzuN2vOikCLYCaO56PQIO1X2
ftkUfXUclWBnV4/2Vhph1RSkdAvZNJgw8T4v6yw067jiKJAVdP5uNGmXIQjgf4v+VhJ+mbylnEUj
r0n2WawPR5M9tqDriRzafWtAKPPaJ8+yOXiW8tC0G7t97eo4NbZETSf3rhIlZRBaGMv7Jj/2sSIj
tqdDs9ahl33dB7dMCQFYksyVnimY0oYna/qRSi9E6xs21g4vmNOI8FSIoQGrCMNpqKsWMQ5RdpWb
dIUH3sRFYsl1/tVoTiwJYRddNs7sFFgKWppANXrL/Ke+/3p9ytaO/9PhCP4dV70uFzlGDD2i6/hd
U0WuYhwV5UM2VW4zPlfV/rrF1QlE/BC1HXLNF0xdXDYBEmNk68fwSS8OpXwbpR/g3PvfrAheNwGq
7sYKK2WOCJ4SSG9zOt9Fivqchv7WJb6shHCHLqT1vNgYDweScNSGYCSU2CZ/DknovqYtboBYz6xS
t4MCLZVudYRMuX6Mu4BGUV9VPMOuN75h5e3BJ8AyAZ8FaSxxS48lgI9y+QRY11Rr39e70rjt4Q+U
rR/9Jrpu5ahayo9A/0msQW8sbDS1GYtmXl4EmdHD7iQdkK/7oJvjDe0A91lgbjWwLEGIOMFMLN0y
S8UV5Of5ppuVeuw0jdUE1LcfTHtPhv66v6wcHQvEbhEthxofFt1zC3nTpFOtUR8LpbcyeMqm0Y3T
jZz0lg3BJ/U0kq2swsY8QJ9lvyWW9KDY4+H6SFb219lIhLUZosTQghJPqOOC7n4vrW4j7b0CF9X/
Ygfu+vMZm2H/VSB7h2Nb791CfgYQ0cWltw2SXlt8cgJk1/lrYfo/N6RSZay0mmf1XAOscrt6KhPI
7RRn5ysoI4LtLMJin3WVs/fJid+GwzjcjsAY4NrR8hudFgaAUKZFiGurIb2qUnOcwzA+YK37RTuO
HLl1WOWwbjo+soB1TAIyGmeIm7MpAfjbsuusm45KBjikotH2SVqqriHN42d/mOWvcdAED05UTm9j
kFr+az44pIb0OJ7fDbIVHO1UMX/6UTK/WKlKW6hk9/mxLMt8AAAWDLE3j0iIHWu/tfoHp06k6qA1
iRIe686yPzn0XH6W6krTIC0swq/lZCuRKwU+Aml2q/Y31ATzwxDXsbNx1a2dKaCiQPnxKAfqJVx1
c8kNmClkS/283bXGsSZyLfWbsXoo9X1mv7vuT2u749Saer7MQdxFU6xizaoGytF0qbWha5PXuG5m
bXucmhG8qUlmPGfCjAKHXvaa+O/67ke1Wfta5kY8sWD1ARxHeAojp3Al1L4ROhpkjF5T/Si1nZod
Nf05CVFQKe+l+AiGyKleTPP1+uDWnpM0r/8xu4z+JNgaWqSxeAqQ3NN+9jAOFdm7FDkas98bRu/K
+nMj7Vu4EbZA3RfUe4SUC2evyslJ1QnE5rlhu5pbCUxW5iFl90Mv3uZ+PICMCvqPXdLcmcG0t3kL
LHojI702ifHKLXo7h8XdpFnH65OwcjmdfYowB21tp5Rk+BR9UEy4kI2dZJTgltvA64rkVi22qH5W
YigGzuW0oEdlS+RJ8E0/j/RsyLy0MN8XKVo0dpl4RuY/dVLxD6WFm2Zq3pe6/fP6QNeA4aeGRZ4E
I1OSQVJ6dNKK+daXU+IcO7O8VtLbR9nsYSop8yS+j+fGKu6SUPLvZSuNaK0tm/Aff9JkyWsTUyGv
nvUvsjrFN3Fmo26pw0en0vrvt1/DxBg/9QEleTfWw+ouHHrjbpLl9EWOuYvzoNiAlq65MAEptR4w
XAY6mIInxcHctGE/Am6S+t7zAbTLdmNwKuhfEWhJ9nWdfCAZ82Kkx7lKNFcZt/Q3Vk4iYCQA7xbY
EfAO4YgA0jhLWiRnxALZZ00Lj05jfTKVLbjaykmEguqS9yHRQDQsHq9DPJpGxepNw+yalDNoe+vC
Yway4rqfXHTuL5uTOoaiAsWRF/zY+eZslIFimD1lXqV+HXlb6lCq72pll813vfwRVjyIIcPwRqtG
N6WRQdae0+g2DG5kzVP5t+tfczm7S66ahzssXNwtphAFyWk8S/gPtzFNXEV40025l45/fcrDR2yg
cwRgHG8S2W26sLe0EWwBMiOkeaPdaLyp6qdxq3H0MjQ5NyMcNcQrWtUUmMmgPBj0p8lJNmbr8jBb
LBBom7D0wG0sxKVGOkVKZmCh0Lr9JH/M5x2Q/mM6Q011e31h1gajLaLhOnQSqKELgaNpzj4rA1Ep
inbtS5tH1HnbLNsY0IozUgzVAKNhBMibqHdkBYaF1BdmzOmjgS5qqGSfnCGnMyV97zRA7+nSSaUe
Zesa0pFFBjNwWyN636rv9S5+9JUPo1V6krbZEHp5ZS+dUSYVHHR+oJ4XDh4KfZpey1XmBbmDLqsG
LV1kzc/kbF24X/blDNPP9H3ss0PagIUy3l+f/pUy57l9wZniQDJ6s60z6hHOoa96t5okxGSV8Gn2
/6mb6DBJOr1ZRPbjVjZtzcuoJHF7LbKQ7JvzA6IoQKTMecOa8HiN+kc12y2xij/ez8lWqefy2GOY
f2yJaJFooBk4jLClzS3YWThUxnsture3gF2rY6LTjbLFwkkuZgjh3yPLbBIG0MfkKnJBW8yhm57S
9i2XjhtLt+o6J7aWrXUSdo293nSJhS2ekYTIv2SFEPnG9AtPt77PpJoj/VAAQBo/XDe8MkYeRYDJ
OB9gHBELGapjR42lFzlQtX+CXHLVnIuS1sH4ztrUX1m1xYMf9yB5yJ/zMUpDneVxV6KLrDZUzo6q
epRL+N2bzm3/vrQJxBk4J1YMAKRiNFm2U6UGU4Wt5mgqjzNS1M2ouHO3MX8rlaBzQ8KeK7WpNtMR
Q112n4SPc3kctZ+qvR9JV1qd2+f3VD9k9VNR3NrNvkter6/fZeSIeZ2qGrcz3IZi1iY3nDQgNsw9
3xjAQtEFj8z0sFQmrfd5U3rwfCdbHRsr++/MpnD/ahzzaqZjc9bTgxMflMy/sbQ7o92qbW0NTjhU
kEYz4nKk8UxDfhNWRwY1uV3yQzH8Xav3XiQfIvvr9Qm9fLKeTaguJCWIOSYURRhcbpH9umub3ay/
zY3Om9sb4/r2761xkSGdRhhDC/eyZU62/TTKPX0uCu/wItprdO8m9YNEzi2pxkPVDYAruo3bc20T
nloUFs8wugi1ZEQ/JaU8NuM3KaM32TYPUZi50mYUtWpN5UFJ4WNhYxO2PIC3OExqxteOxW7KLZhq
QPpPxU4N6LPZejND9MN8nT+ayarbRP5keZCy0ITRzUkbzkqHsKkElfhw7NPS/zIHTTcezKK27MMw
pQ0EoCXabscpSZ17uInhq07qUPmkZODtbKnUb1PZt6KneQjsf/JCUb93teTfSZEZ3E7pZB2Qoo4+
2MEAILUp0vr9PM/j0cqr8kWWUMAzJ1X/kg9VfSycUk9Q+St930N4V36LxjZ6M5UY6pihlMzPJCTz
hfU5V2VXHceq31Vpgh5WFdm9djQHSX8/JHHnPCdOXsS7do7b3J2tcYRqXOvL/tYJMsj8syS2v6id
LeXwK6t9ve/Sae5gk8qcX2XhA9VvAyMo9r4v6dremWRlPNaJHFve1JAJhJgD3eF93ldldQgq+Ixv
JUvv7XeqEzaR60fKON7qfmZZXtQ3WXInU2Bn+rqgApmpjcc41J322Y/SoL010yq4aR1zwoQzZl9D
2oqfYZwrdS8qGss45HbaeLNqT/6utCUqphCz0bJu2MgGD3OATGyapaN1zDTd3/tqHYZePgTWQ1xU
VuHhZKThQMvy3DG4NOGPSfXpZzsvSoBpadKeVvaQFb2Eg6+0t1Mst1D25JZTu5E0pe+LwTGfVbUc
o/0IDv1RnSR/dI0wHdFEqBypd81Iz7/2mhFBf+OUg+FN86wcQOVo30kJmPZrCs16fWjDmA82mqbd
6zNQnkOcysSgbRKWz9as592HuRiLzsucMq/2jpU5zW1btvJ3Wemmo+yHCH8YUxyQk6tja7iv49r+
GuoBypcxHMpHeW4mKnj0YXwkeR1VXpwV7Ws/lJDWdQXwV6e1oHmyVCn/MZTG8LMPzepLMQ3yo84T
/aYyAuu+k5IMTHrQW9YOCjo7c0PZnG+dtJQ+JE6TvXPGvup2II2tnZaF1b3eBXEARZ2lvi/TrD74
lTrN+3Yq6PBuhiD5VCh19VIXWmq6vjM0N3bc09/Y0OsId+Xc+9+MLBp/FJXU2B7l1flI/V+GOt2i
dWQXj45Ji08M6xzVULr90JrKv2VznNyYsaR9qpTOMXap7Re/SH81ukezLny9YZHNNI8P1rcgNNQZ
YJRfvEa1UR5r21CrvRJa1nMFzx6SHok8x24fOeQgOjmwgj3yYANpG82Pv9mSonakRHFNvJvbKjG7
fDgMRrjgJZQof0yz1h+Qu0mH1p3lgAKIydvsURqTST7kbNnv5qQkgZtkvVJuPDgvLh7oazTD1kBG
8pLnZXt+FfiDOvRdp0igNjx0DBe2xNBUvVh+tONXsj/XL56Lp9piDUlDcIKckhexbRgZeZP6WJOc
b01Gw6X+dt3Axd2NAZov4EJClpY34XJSn9xsPXsdXTiUR3Lg89Rd+vapKT7FE3KQaK5kzU05bPHJ
bJkUZjDNBnJLKhdMML2lIBagwy/wyhTM+LfeNjxniw/jIhEhjFEI2tVubvucGow7jk+2etDUgkzB
8fo8XgRbgg3hTenPwZxZITZCgjo/ODgD1IjjrtI3IpE1hyCNROqVogUuIUQioPPhy4+wU5cfUi3z
6nLDIdYn648B4Wo2k3aas2IxML4nxagor5uciltjWBzkxOdaY9LipMWEHQYH9IrcWd/ysQ0TYkdV
ocSkaZdpakLT1YNPsrOxDuvTRBeIuiRQaIo+H4M/qmaPejtjiBsXbvm6fqea76771CWsaXEqG/AB
nS30P4uLrbewr4KjxAiCT0EFNVe9m537vvNi3XJN6zmUarfqIARtdnK14dGrU0jzKZhTSGTgoTwf
oRIkZoJmhORa/mOVPdvNRpF0dcec/L7gaEHf93GX8fvSRPO41u8n25Xnx3Srg3xrHIK3VaYWGNOy
+4s6dTPlxpe3gC+XCR3WaQFzW0vfOF0NwuanL36ch5F1GiGnNg16V90gfqo1T5tuS2MX+0/VXxdl
F5PADXTAkxwGmuB/ZlO1VU+Ah2LUUyu7k/JBB9JYGTfXXXBt8k7NCE6QRYRxkYoZWf1qwfJk9r+u
G1jxAvpAqOzqlFPAiAgG1LEMkTGiI69qPioUVKrdpN+OzqfrVlZ2K1bw4gXKAIOP8L7R4qU5o54l
N9X3ORWOsE4oL4cbocHKZJHKMFEvIIkLSkTwNJhFLa3LkcyMnY+O9SqHG6RlF6MgX4uaBz0tBkzd
lBLOd2S4UIMDZg09XXpKhvvE3Gv+3643JpifhaUMQg7nt/reydHcB3TT1EMeEtLRnfNO1zZ+f1nO
s4ff8vvkXdE+M0wLCMb5EKReDqJsKEKv1f5R6vdDezeERGy7MNowdOFXgiFhrgLHx+eCEkWwYqZj
/i6y3vR0L9d/u+QIrMDrBmgQLB/vZsF9tSyXszofYKZQ/2mjXddvAWJWxnFmwD6fsKyNFXOi+8Yz
rOfZP9BAWAKA3KqVrywLJTCW26AoQPuS4LmJT5RvtIuV6jH1EU9Xb9q+8NClGbeO4xUnPjVliomb
0Sk0ZcQUzHt6ceyau97euFnWRkPUrJFtW1rgxeM4LUJ96FqNRdF/6KVr5/d+Q7cUlYZkw8sudjzL
f2ppWb2T7ZKrJg9aE0sF6ohxTuV0i7BoZbrIGbIoIL2ouov1rXYY+kRvjNDLeG4kH3VzH9cbhdgV
F8MEzRjwuy7UZoIPg5Xx7daHXSXVftm6y3PKreJ3BULJ1w/hVTs07i/4AW4tS9j7tj04hVU6JH2k
Xax5cbAz7ed5q7VqZUkonoE3JK+kavTonC9JF2lqZM5d5CHnpkgfouzj9VFs/b6w5L3a5WGm8Ptl
cmiyl7b85/rvX84S9XBSjfrv99jFCRyFg6M1dQAIKlbbG8dvn5aEzaH3SwiOpXZL5H3V3AL5Ad4H
PYW4+BzV4+zEUKlU095sCsg2DxG7PpA2DsrLPUkxkHZChsaGJPd3vixNOiNK2PkJ7f7PStiAljkM
5UunNody+HZ9BpfD6vyOwRSSZyalfUBNYt0xqQwADDqmEE50XpNcHl+HtLmfp6S+Kfom8tRp+K41
03ifkAO5bvvSOxSY0phG2IMQMBABokOgjVJtM53QZnm+le+brX6j5cAXR6dzdxEKAAKlwHo+kUFc
mWluLtQwRre3JMN1rPY+KaPPrTV5PZU2i4zVvxgUb01qaxwQDO3cZKx1UQjrBl001Utsl267BeRZ
WzFuTzgpqOGTiRAM9Jaaxb/bN4wK6acY5ZPd6LwAJZJjMqUDKazd9RFdnqrkcBYUE6cQLci6EA/2
WVw7dgUY2s9fZgrt1Wu39QK9fLwtpUjOOmgJdDhdxPdTqRZdaU8B/KXRZ8v3ZFiW+5sxQHs6gPD4
pacpvkJiw0TNszleH97lpj43LQQNZTsqCH9jWrXG21GhZ9yElOHd/NfA9fMhWkLySEnbYWyVEA5i
O3XN5HOYl4d2q+Z66RxngxGvjdqPhnjJaXqzArYabBlsKe8aZ3RRa/oUKIh11gNJT2fjwLp0Ecwu
IRG8cUCRxXukHBpylDpj81NIQuJjXXzy/7pCt8wf2QPuXCi5LtHVVdBL/WKjcsz+ZjCcX/TGP7fS
VN4QdxyuO8XqgP4YE4UsekdLiFUwFmq/5uxWopCsb/jd5UP4fEAi/sgKDV7IGjZ06cHXd735EFs9
uV3tUKt3jbKfyx+q9OX6uFad/WRcghOG8exMio9NJ1LzXZ3Gj0Y/6byLC2lPC/JW+9PWNArnbyb7
+WgVaBPJ2mvov1Q9WMONhq4tE8slcxJVhk4czlYQsVL2dwIyABuuFWxErpcKDstSLSz4oMQWZPXy
ESdGaL809MFgHIbzKCFbWj0Wutt27qjd+OmtEX2wkAMNZBcR+8p41lN6yVy13XjRXmIAha9YFvfk
K5xcKyHR4CtGRCE1Vw1HV4XuO/kWjs8ZMtSDvzOR7Oy3TudVpzkZvRCOhDWqVGWD3Sl+r5po/txA
kb+jXHPdN1c3BGYcwClLZVVEBzdzBz2Ljx1JJ02nMw7FhHXPp7Lq03kQLlA9WdlJjXYHh+t148sY
ziMFeopAkoHAs21uIeFRR1eyMSkqtpPKvqPZdpeS+RpG7c0srNug23Ko5c787+Z0sU1gtOyqmFR0
ylLCO+tXOSq7wHf15l1JN3Sd17uwOGT5cDuEG5f52lr+GSezfe5DZiQ3kxpgOEeOrdLM2yCqD5YK
3ht+1+tTunqp62jj8LgkvLy41NOuGbs8wpZNNcbttdm1uxm5j3Q3UQEzynG//HvdaE+Jkt7wrbvZ
3iBBW90zp98g3O7gDdo8HfgGyYr9D2Roh/vMzHlTzUXv5f9H2pUtyY0jyS+iGQ8QIF+Zd9Z9qkov
tJLUIgneN8ivX4fWZpSJ4iasa83mTdMVCTAQCESEu5tg3hmNaN6BRG86Vond3OWi2XV4fmmYR/+P
zQCQ5n97VOrb1IIsGuoi+CEmxQhZtx76PWc/jW6butuIBCV4F0ZsEmptQhe+ZAj85GyYHpCUoHLG
UPnmtcMTELaVCJHRdOsYNZAaoSYBWHQroF1cPCeJ5I09dyt78v0cVPfY5uQ7yDhT55cv2TM0VpZi
PYBcECZCBx/jF8p1wg3hGGXVyDTDPfa03Mc9UGXTD43fyj+j7hfQYghCDMNHn4RPWFYllsdlRjgg
xIrQey2YkcuZBxNMDD19nWzqYQZ7/CGq8q1t2UNNQjBW5c5L2BFHE5kWwyKYWwFfQ8kMhQcl/A6Z
gUupwUhL2uab0AkfMX+57+YaWo7QmAuTB9LnG1fkmyjTZAt/KnKfdgING4ISJyZPPn3WFCIJDnjv
Vml131CxSxryI5vSIO8eZ6tbW1H8D5RoZAl3QAtvqN47jhtobOxD66bI0eyA+u+Xv448sOpPwjfx
UNKl+J8Kv5lYW9fo3cu3MVShhofcmXagaQnCUNyWwOiHqY5pZ8m3Ty0qOVMFIZppmmGx4nMNPUOy
bs3sPUHJxNVO+yx5+KktxcMto5uFPcJWikTaH5OAVa/VqLl9lu66UyNKytS4RtxaPoxMCL+c10ES
gfDuGMZ492wuf62l98ipKSUulFnXx6BlTVct5obbYgMhRJZ8D9NobUMHb4r6oOo1IX/ZJGQwMN2P
SOQoNzkfqyQdKFZnhjUs8VWT2ofJN4Oe+rchBbdgfpcas0aOYCnGMvIHOw5+GbBungdAI2/cKbYQ
AB0CqADzbpNIlx8tfTa5HkCnZPlJHaYoKzMBEXuHq5uyqbrPp2HEQDIChrtOsgpMN1EHOeEWg0Ka
i3zJKaFpBdUIFO/xSFcCUFPluEXNATIm013qbDtIl41fuUBASIjrwycEXSHlq5mdGIvEHSHc2n8Y
820UvyT+C9UV8BZXAqosGw1BD41i5SbElNmU4RaBb3jJU98Pr7wBmm6cNV6/eNljCIWBsgpl6E/Q
EiAmw8gUE9I7/8aNNzS9Govt1GBO5950N6W1cfA+oNfW8Hz5uC2u78SuEqpiYfXxGM8yfBRbP+UH
p34sc2N72cpSCD5dneLrPErmKJeKajEj1apx2D/S6N7HkNnKrgq2TareWtdFoZm2WLaL+R709cCC
o55sdyxqp0WbH8Rj+SrJvauB0fU0G3ehUQSFZWwp/X15pUunGof5PxbVwdmwy5PBARZ25ZTRyuO3
fq+b6V683U9NKC6Jhw2paQQTnheCPQEnaxNH99H4raIrdJZsqC6GneZAL4XIPyAgC51kMGsohy10
K7eduQs3GdBFdt/BcroS6bh2MNCUNOLYkfzaHKfD5c3UWFU3EwMaIgX6EisVd3MFdZF7O35tjPuW
7Jt6VeuGtZbOwski1bKl7/h9CjwMJoE54IdXsQOQdPyFk3BqQzlv0B0taWTDBklbiLsGLgH/b8IB
ST5OHTQzNeZ0S1IO3pR76VSbMMfijwyYlEJstEJEf64RJcGicHjZ+JejOmpHwEmjrm5xh656cJkn
W8seoncMLdOfCQAHW7+0iidReuktE10zr6YmMu7Q2EVHbEyj8Tqus+yqcz1wzF/2noW1S45uG4Kk
IGRGofj8gvUKQMk7vFxRfDmE0bFlIvAGLWeFbKiqi5eFADxWwQLjq5AfiOViDnRAfWwca/fa8Gr7
Psrdq7S2xD41++M02OMa6cuNANV7EPNy1ixzIeJIVh0AWMGOAeC+Eg4wmgmUEEOyPzvAmoIxD5fF
5Y1cijgwAc1FMGO4mItTrvNorsPOjZCTlfTK7/ai3XjlKmPvJDaBPtyJEQ9hTZN56eOhvQiqVMl8
/onyM6NO3pFSZpzGdUZ3BvJOgOcvr2shvNBTG/TcQRrLxLBSVyBW12uw6YhoPec3YfICJl3wjPRf
SCWgQ4HuIyBxMtNUdhGz0xHtHbxFE+tI4mMlvnuJJqdc3DUMtOLpB88HHPZ8RXlNkjieYcKz4PI/
x/xm6jSPS3DILXi8zJMlbztawCpzT8dFM4H8AVSMRlK/SA3bH66ZDq9QuqrAXhra37O28A9hwo1b
VvDuyHMr33CA2fZhacaHiDfdOxGh+VHzMtybVjRvueFGeFXQ0tmVQxRuIRXQHzGkPRAM+hfzezqB
lJFGIkuCQRCzAjey16zzifc3XZKZ66ml1Sppe/umnZhx19Sh6CDoNc272qqjD5tb2Q3N++ohrFpx
TXjS3WdG0+O1GVcg50xzHwxqfRutI9P+4c0p+PUL0oY2pCyr7rnvk2RDuiG5LYcZKbSAdFe3qtAc
Bf9IzEBnOkN367Wj4B/Dxo2PQzVHB8utrY0fItEJ+t4j+7gSZYVyc91cJ44jf1nIDwOkh9Z23ReQ
Oycx+J39ctzW1G22JugvcvyfcrH1MM9+DRxDEq3MOXZeomz2jiNtBWhpROEkm5BkUxWQ3CTXdmWG
+2j0McxdtWbbBj02cTtCT3DtYkQLuGWaG/uhzxJQDLiDv+V0SHb57NO3vIvzIyqPxjPHaPf3OfTC
u7YaycawYqcHzog4WZCgEUrW0JAmGCk0U+ubM9v+OnP76cige/LWZ439DykT835kGd+UmChHwgyo
VLY2ijL7lqd0rEFBX2a/itAVRw4tjlduDcOhLKwZ8+1TfoP/vL+JPQ+AmYw5N6ExWf8gKYkPnrD5
jZ249bop56QKapR6v/m1TR/GIvI5VNsbpwJw0MvGbZhHUbYDAYZ9KO22e0i5U2+BpvW7FXec6YhZ
r/E7G2JzA2tAOrlJWOxGgHobXMhudu8BUnabhTWvIFghYzhkeJ6iNC8ey2Km5ZpXcXXoy7p+jwiN
/aDpwvidlzEVgdUDEXOVWJX/wjEaueVzVh3D3nSei75ywgMUqxOQmdrzgzU6BYArk7syQoM9uKwO
D53VuuZuIKETbeq+Dq2AFqi5rghPp2GXta14yKphGgKR+eH16Bo5EJJGvw+TygAUQtTlj67gGJAL
E9Aj0Th0nyLLbYt1wYbsueREPNlgg/zuVyC+jjLf7AJe8eK5cIb6w81QUQD+kQIYEKdx/W0Y6/bJ
7d3EB2DIcSDTQPIrbxTRZu7BTZGV7fhs15PdBJHRlL/FMIqNhV7is00TAPEyD42iILdLENfniR8/
OWkIvcLEjccgQnL+bE+2sS3D3okDszQzjPuHYnx1mmg8hMBewOpI6dVY2eFt5HQ4wKXpCpwizDHG
eTVcjWNqvk8YegrstCb46YDQ5CAQL9lt3uCBDbYvVxzqMDEQOmiTThAhnZsjaYz0fuJzXwbQx6oP
KcOwdOH29iZ057hB9cEVwKDx9BdGusaXivn9IfcyHz1tFADvCrzRCiAr43XVlM1H5IXxLaJhvzaa
fPrBcrvezgTEc85QiDhoWQUOoXmaoqtkSJC6+hMNdzXh+ZNAuN6avLWHAIaiA8BS9RYzHukNqUr+
aIRTvKex4+I4pOBy8WjcbSIHIiDANg1b0Fim78DUGAGZ4n4Dmh22B1XOIAIaucO6aSaGop9lYxwE
nM/RlkwMKrakHjcJL8imHFJ33FWUNv7Ky4k7B6A/aP1gBFVmt7bjNovxKGvQGHYrsEoHA3gQNyAm
6ZwVA0RnQ600e/a4gxJJ0QpjRghzm2kFnOBcrXyzTX9D2QIYcFHW3Wtd+uFmcprqnZGw2w9xlm7B
H9O+O5HRAagDXFVj9N2mYU21duSmg/asevTM2c7BCZB6AWNp+YChAHYddX57BWmf+WDBE6F/YMQ6
YZ6lPgB4Tf9ec0r6GAMoBfFBoJsG53FOtiYaERZ7t/1vJnrJMwW2LkinLdHJIS2mc3JUUHKgoJKs
mG0w/1Raso8MdqUaChZZoxuqXEx7TizIX3DSFIz6yo7AqYOObj99r6xfUhjEBzqJOqgIJT/9LLsn
nY6tYjGHJCYYJHwUyl1o3p1brVvGe2Ega0jl2GNycIdtnycBtNSSeC+SbyH5xWvNY3wpU0FZj2FK
EUUV5FznNpM2Bt267F2X4W2SBCPddtVubG9C3atuKe86NaRsKVToJn+QLWWjee6bNyc69DqJ1CW/
ODUhf8LJV+N12MSJ/GozO4jcBUu78+/74hQVLjzlMN8lqdrPLZQYYiO2bL7549U47Zi/8V1NQ1pm
1OpjCboeQL+DrYV+GuG22rw1rUH2a2fvevSyY5ekUMpNoH1try8n90uf5MSUOo/RMNZWeYbVhN6T
R+6h8mrpxno/U3CA9fjUhvL0AvZ0LvwYNsCiugJrJnLEMoDEfJCSaR+CpcAGW1w8UKjtANPsgD4t
B3lUYQUpF/sJiqICT7bO/M4wIXB59ZqNVkeHPJbWYSvHKJpo4zuvY4/SwjHSDUIt+SRkUQDVwxiw
hbfhucfQIWvBUIOnp938TpvnuHn5wipk6RXsJpDNULX7kAa14dTiOZP7m7oOOiBMQFHrFbrpyUVf
QYjA5L8HpgRV1Gu0OaoXKd63Tni0jX/qAVRzmh6DzoQSIUx3qvkoYKL3nvwhATxibeokXnU25L+f
hIgybQaPeHgze+XvOt2k5Z2oHr/yRf7u1KcnM9jHqhHLqJCv1e43r/we5qux0TUQFj3r5Isob+XE
suOIurBTQLHKeeGDpjCs2yrlNjJqvJBCgq2q800NedTWfbX+taCIjA4na1DiKU9t8GBWWEPXHnn/
rfGf0vDh8ufQbNOfS/fki/thgUnwBiaAtY8ziAU1X7gTwOIpp1JRsEMOdu5Sk9kD85ujSZVbxwTS
p7ixzX8tMSX3CWkbIHjgoPbVHr0J+HvtdzjlU45JlvHeMx569ybC8DrVRMWlfODUknIIayTOcQFw
0moydyTeR40XEPoA2vLy30/AyjVR6I2Cg1rWfM73zbaqsC44LA0WiA1uZ7Idxq98e+ChMIOP4itm
zM9NNAJia1aITntX3bh+GXT5V876XwOusoas6ErqxTK6Dy8AiNP4qgx3VAdZWjyJGJ8COBpz19iu
82UwMynqtpdFOLYbo61RpwHXXdRLtyFYkoHBQB8IzOBKHlhWM6CwI5prMeDkebRN6RSAXtDim8vH
camLR08NKQ4GWfmG5J001HbVNapK6bFAVWPDura9B9ozXDUD6K4HSr8L02rXdHa3GU2cFbjRdRn3
krPjXv7jh2gf20pyknXOXM42ji5Lt6YtAKV/jMyrDjKIwtKUHZfC0KkppalRVHaNwgpMyWHexHkY
ISh0eWeXLYB1TyLBgG5T4pCTQVyBy9pp1+6q8tYZNIdp0UNQwv/P31fuA78AvWAj8Pfr4hfv+Toq
UC7x2cZJdET4f3i51BwYTzsAjpA6Yt5fcUY4IppaIF9ceQOFuKaLx4+xdSNQwqJo1c0Mc14ssCNo
aaXlNYaVbydvPMxtj9LYEHDQlzsgUEtGf99bt33oo/Kl2Yul9+HpD1ScGMi0fu7lXvTGN4/ex/SY
x5u4hKrxsa72jm76YnHrT/ZDCQAoOro+eMzQWkRHrE26gFYTYIX7CBWiy060FGpOF6YkL4XPARuZ
sDCOaUnnpTNuTVMTARb9VEpFYDABjQvVT0ejcMEGgYkLbl/HqYX0W9f+XTzWfy2o0PukyPwSQx0Y
FIDOStY+t2xbZG9Ze22AWuTyfmkW4yvHOvRpM9Y2FhMn1b7kyTU0APeXTSx/kv/ul/pCbx17EjyU
/DW035XOiMJaEWQs03wW3aYpLl0PaUOsEF9+AnwYhBisACtguibD08gzza7pliT//SQnmyoQwIJ/
ENdmR9a0fMkpcN2eZt+Wz+jffVPiYWhaCfNb7FvE9yYmQJv2ZhpvaooECppj1s53tpc/1PLV5gNI
DskGMC+ob72KT+lISI/rJLlO8mMo7jIMHtvWN/Aq9WAgIwGxVmgFB3gpfuXcytEsFN8dQPeUHS3E
nKJADdNxeyz6eGWi0h/r9J8WP9uJEWVHB1JMBpUn1/d2nO2avMU8vqZ3tnigTmwot0xdJLM7u7Ah
wDVTSEKDXuN8OgtKUgg2rioxDFjAXgahUa4G3UTtoueh8wdoF/sjGXPu3iVUrWiZY+yq8PgzR0gN
8hxak6CgpisG7jaw3EyPaJ18YPzr8AUflEq4QNLaAOh9GrlPx5Z7nUAH1Y0ecs8BsOd5bGsUs6vr
oWWrQpgPjfgxd68Yit8Q418zDeOlAmI1JKoSMcw+1QkM6J41FtaecysF7z2bzD0ZDPcXqKTSa88r
rZfLK15ySmw1hL+BbjAxjH2+2SIZLcnhDKeMAyuFFkZxN0eT5ngtBcdTI8q1CNsiqQiMxM7PhKGj
s8/cCk/J57Z/vbwc+ZfU1OfUknLGQO02RUOP9LgSoCwFTxjQRSsbXSKne79sSbdxyknDTUIzdGKQ
L/ofUbRn6RNjm8smlg6CRL+D5Bb8IHjBnH8b267rNgGl26oIP1gCvS80oCu0JM1g9D8cY1tHPy4b
XF7Tfw2q01Be1mOcuIVBu3Q2VGBgATLiObqgl80sf6S/ZuzzdVWlazV2IT9SuqXFhpB1kT055AuB
6mT31Ee/W4A+vq9hxWnecr4bKk2leSkQnv59+e8ntzADSF1AeA1PEgFBR4hVc92ttPj95W0IXgrA
XdXn8cDbDFyWFgaV2VPTTSsuXhuToJuIRughmdAm0gGFFw8qBl6BZwD8Huja8zVFXclQs4JF37pO
QoBR+LaIxmDsLeTN28tesLh/J7YUL7DB/e+6DfYvBvzToBia18SCz5SxMpieWFDeQYU3FaQRsFBj
JJMfq+apjB4bsirqXY8OMXJnfrSiLYj5AepaFYXmRbmY0DD3j8YDhlg+JTThCM7IPoQHGrEF2r6c
DdMLSQx0nBvulQBGhwVaf6J+zBjN7ygQUOVKDiHcWAD3gVKbRI1mzxcPOPAagCqA5OYTYz+zI/Ta
Qwe/aHji9qYdj52vCVo6E/LwnxwLJ/enOskIxpk5u017cKkV/LZodOTki2fjZCVKoEf0Hbxkhpl2
yLorl40lkhHryEVC163Lj56fYeyRR1ekLnWvvMVTcmJbictj1yfuAMbRVeuU4FXaNulTGe/AiQP8
yxfOyF9LKgM35+3gRQ0sxZ0bNMQMOvv/5xHqiWdOyVhTwkJGkI5WWxsTPyTXtCYWj/rJMpSj7gur
wvwK3G6wXkEOa4uny9u0+EE8B4xNAEdhfFD65InPFZxDsqtGLwpEG4HpguN/zcEmGd6jCXbZ0p/m
uJpgILPFOwGBBbgDZSlpZvHMkUgOUAMEoXM1DL+zEPSHtwbE7LpyMzp7lr9P4U3l3qMld9n60jqR
GwL6RCDlBbzF+TpDahQcIt7YR95+NDGGy8V3TJfdCffZSVvNQV46YYCeAtQEcAJBLencGOhEgb6Q
k342McH1c5XzH8LxArdcxcXVkK7b7p/Lq1s0CNoXIDrAzemqrD8GxIvtKuxQpvHKq6l9b8FU4Ynb
2BtXcxg9z/m0hri9ZkvlKj59TyAETXxUjIKqLWmGZx8rLOBIUgL2OmjODFeTlgNq0QhovzBugSFm
8KWfb6XviR6lRbylG9Ju23A+1LG5ayO6ubyBiwMlYH2HhBtQeahjKtd3M9qS8k++HpLsZmruZhBd
x017C0a1DYZdt3Ed30N4+XHiLeh8Py5bXzrkwCqDewpoIA9F4fNFUn8uaO0jya+h3mqI66H8ddnA
4i6CuhvNCHSCUUc9N5DapBamg+uUhfNOdu4qw9xGkafxCHlBffKIEzPKBWY60E1mMi+xGfBZNsZ0
823Pn8gXUM9gGvy7HOUwW6UFHloMgq5C5HQJ5nDS/KO2AODT9aQWz9WJIeWlkngh7SuQ56xKG7oY
/gfBHGf21JG7nq2LMtm33hdaeh7muCiCB9rqKo1eNfa+2dQo1kfpcZrfTLq3mi90V6GkjpY9EizX
Vq8twwGLDjdQsPE5XzEBhgpckbpC6JJHnxpRYj1NZ/AQFTACNup7k/YPfvF42aV1FpTA4DhFXkIA
E2cGml+WuHMzzadYzEHRu3MlhM1C7FFyldSckmhscCpb75tZAix0NdlPRv/C4wewxcc3xg2KafNX
XngnVtWXS4zcM3Plg39MZ4zHvHYNCypvrZXzkK6rntVTO0rAixpzFKCHSldWTYtdYk8Pg/jWzP49
nX/mAPQFLP1x+YstBaFTi6pPFKlTpiUOU+oCmSC1UfrH9F8Lr+LhcmpEcYvcbu2oCbGswd+BQTaA
lDj4Rx0dHeVSpDs1I73zJG0qWTs6gsFMhRdYJqYgpz+6cV+ZGqTF4mTeqSElcpPJAtG5BOdBYHoV
TR9ziA92E1aPEAuF0hzUM1wbCdUXWnrA+YJ8D0VlQMXVCoDPI97a8jrMBvPYFex20KqSyM+tOCBM
+JJsEzRUn0SfQrccBQbwYYLVt7V8JldzkMR9kHMHUJkaxZojc4r16L6J6M2udDQKC58QHUXqUUBY
gFFVGRzo0Ft5YuMSMUEaNpY7jikN87urI8de8PozM8qdCPRvRFIGM12HKfBO3HWk/t0V5vry4Vo4
zmdmlCux6+d6SCSYMmv5DSSkgMsO0gfB/JumDAPMomiu+oWbkeEdjC4aoLefe2ncMsyat7jqOa1f
iV1u4v53HAJ4Pj7BpTBU/MNPxt0X1nhiU7mNDWKMbt3ZMmStm/mpSR+CwKmSgHealvniN8M7AXkt
BSOhSgxYtU0eJdLQOIGl04u3w5wf6znSkIjozCjrcUQTsdGEGdHtanrP220W7y9vmfzsnw4ZhDnx
9IFQLTKm8zjVhTXEET2KcDhiWD/Z+A2qOEDp5EH3hR4NdPcwIwJKZslCqVwoPoiBkZTBlIjHdU/3
juhXma5+sLhlGBTBX4M4OfibztfT5g5wEq6HKgywdJn9MmFG0400N//SWbJMjNoiFce2qdjEKBK2
EUGXAqAOaxfGKIVzAsI6Mq39wQfqRaCQmJSaL7W0MgsYQRAnIvX7hKnjI40BmgH3ZdxBG85v8nrN
/GHcJs6sWd5S4Du1pESkeWYUyAQsL/YhX9GT62LwDxF4B3HTHC6739KibPTbMbgJupFPD2FwnYSZ
n6IoWglIWptgkuN0MzW+pp685OU2xTtUCu7hFad4ec16PysTVGL8tIB0zw7Ct7F3RVkw8e3lBS3t
3akl5d6HVuYMiDcWVBhbUHsElP0Y/M3gPF02s5Dcgi/074Lkvp6kF5ZhmxH+FWbc+Y6N/q4sdVoe
yyuRRJ04Su4nfn0I2EC30EFhKS9+T8CI+99Yvxl1eoOLDgCuqP9YUUJcklpOHcuqaV/dl/1hAieJ
0NwKSyZAZYPCDuDNkuL8fK+SPPf7UaLfu+lWuK8G6GnNVnPb6WwoYacRY4O7DjY8siXR22iBvkwn
grkUddA79UGmD3FAAPnP1yEyOwWPGG6DhM8/qjy+HhzItTl8m4F91K29wAN3bHDZz5ZucYknkHUx
DIOrOZBbNnyE7hJsDhVQtrccAbvOywAkvCtabQDBhHD3ZZNLZ/XUpPK5hsrOosrEWa1zdou5j5U9
5j+HytrkvrcdWK4Jq7oVKl+ONJhMCyl2dSqrctUR8RFWRnvIhvatHMx305eaU4l/m2MeTLO5yx/0
7+Yqvg+V0VRkFTZ3ZhCzMisUrsDJMqyh+/AhyvDdLK0bCABoxhiWzjVqjqA0Rh0QN6VyDUOKxZ4q
Q8bC8QrPBkekwZysmvD35c+4VDDDHBXkcwBLARJcnfsgQDIKwNsRP2x6Y6Z0NWV0DSngXW3wqzx9
77z84AKI6EbTPnL7n5fNL3qRLGShggpOA5UJmA7D0IAGGcl7+bNLczhOsrWjAVfaR25wzYdc3NIT
Y0rQd1wzCUELhqIMiPUq+prO6cFvId9ifCWrxp/777KUGOACisdpg2VNMRDVpnfFCoa8kO17Ud7x
zlw3cRd4s3Y0VrdC+e8n902BnwSOPNiNebW3s2bF3T5wgeoAWdaNmKYVxuXuowF8MNzch333lFf0
jiWQoDK6bFenfWBpaSoXPzE1wR4kYezgYjr/TYDTZs3Yy+ODynUWb31wppM1uA4CHUPc4kE9saSs
fmQNaDBirJ6I78QJ8myfoRli8XUYFVD90Lju4l1yYk2JSOUECgJHrisBhYk5vYWok1pQT718QHRW
lOATj6lruJn0JBfzqBtAPwNkYxoji8H1ZCny30/cxuncPrYm+Yn67s3xu+u4p+shfAUabkNoskni
jwKzupdXttSblkoj/3EMVUWBDzGvK2lVuNnWSZID6CpX1lBsBtbtkT2jvcLXYMV4HAZnGxvVxos+
TCO6z+LD5V+i2WNV27yrDRoC7SfL0PaaxDaIMZNdZegkdpaSQSg64GEAxkCwJSsRnWVt5fop3jwR
pAlHTvdArO++spK/JuzzD4mJ5wS094hw7RAdOYsxTBq/hvOsMbMYZk5W4pybKZ2u9LoJKyFTdGja
6sYaHq0C3IuCajxzqdmIGTjoBhNAMDAFpGwaxB5bw4l9ZIUgpYOa2+w+ZuCKc14ZeRPztg/v3DEo
yAD2h02rQ5xqrSv7GSNVbUmDhdqoLZXkgcbH2FuN1RUIfrP+ByDZOI+gYB9sjFmNm8sfczGcnSxd
2eWWjXXfyDdymYCijK9muouSfh3lL4UfEB08b6lCebbTyu0YRXEV53jlreL51h02FcZc3WE3Jw3y
qkfHeMzsteCarviiI8kJR3kgnE/YRsPPRtMvYbMK40PRQBETPdzCM3Y9lnh5NxevIcnoBYQ/QbVS
caRhcvMptPFadmOo+SJPNXqyy/DCmMkbri1NSFlamJxP9yGtA0IftQ05lRFxDVIi4XdYGzRp9qur
/WFlRzQJZtt9uby2pRYHep4moBUuc21IKpwfyKiE/qXpwhwm1ciuTavrrq3LtdtF4gBGJLrrqfOz
S+o2EF5frh0B/v4qnJ9yWun44JeCKYI6xgMIfs0nMlg77xyBLCtb8cw/kr5ekZrdZNpX1oK7ovMl
n6OQJYA0qcpM2PFosD1nQBExefSKj2p4KEHVO0Egh6I7v2kNyHExjQ99/qqwidIYxmMdyLOo7VfD
s+OkDGGT5yurfZLMHyU9lKOO70pnR/77yX3M7J5DURIl9Ymtuv5pKrZsvmvIt8teo7MiT8yJlYqP
oNL3sBo3g/CpB9CW9URMdMafL9v57BFy1+CeGHI1faY6Z53EUDno5Gqyp3F4KMy7Wkfa//lwn5tQ
YlfsVrPvSxOC/YjYwWrWUYlxht+zrgvw+Q4H5sS0ofP2R8VMHT/pwFhiTHJWWFQPUeM/ml6vqVkv
WoC6DEGdTWqjqLmYxeMwCVGQ75tVx78R51+HXEnnCSlEEORJIRTlq/dxNbXiT/GdvbTO1gkBpg/v
CkCCLn/1Je86taMkrrYoMIM3ovRF83WUZUHEwKiEZhDRrGdpv9B6QvMHhSPQpilxve+QuFUUlanG
v7PLf7LRXl1eyAIVF55y2CnJOy2LoNK/T85JAyREMRVID3u3ClrxbELtM2a5ZH8JmvLG938Tyh86
p9+m/MEc2j0aHM+97axNqwGdVokYUeueBQsO72IiWpKWo30D6g3lN/VQOAOUHykrza7Cub9qEmvn
1O52gu9Ps657uWQOOiJwfdQA4TbKFpQlOB5Gho/ZtHP1PrEQRDH5DGHRVZllbRbwySLgNemh3VhA
5T0KCBlYMAs2HiMIhGz8fs6kBvJUQra69ySlFh/alxBFpHu3HIhOoG3p96JPQiEwSzAaoU7DhVCH
Rh0Z2zPhPRGEqbk2ZnH0kvJaGN2vIul1PiJhuuf9GQeyc1AftglcEQ3X8+8xQTZXRJ5MFI0GGgmt
uR6d/hrYrjWbp3VT+yjj5MDdjjuMMuq+jvzjn4zDFwg4PyRFoWIcyJ3W6GekNmLw181o7g3T3zIT
k7SuuzV6qHonI1IejNPaz0MVaQpVCwfQxemDUJlU88RY0vnSC8SaOQ+Rw7nRjzH2ArvVPQIWQgkG
uf40HkCDAZDouYVsiETtDCGqtuGGxIfauhJgSCreLp/zhWvqzIpypEQRW+BfxC4O7NAIQGzrO9/b
XLax8KBwYERS5eAcodylbFbbzMnctOgOFa7YpgAbBFHkWyvWWdOu89MUMgxjus5KMHEL3olbTJqh
eGON7rHN+4ehmyfNL1o6KXBdF8SAsmCt9sicJBwJBgCzVWP/RichyL3b0DTue39Er0KsNctf8lS4
KIg88aKz4TLnX9IZWrS15ZOmskIopeTttQ+mr01cl/X7kFC+RaZw10UzuwXj9Q33DAZFiFTjsH82
WT0v+ACQOLVwXjGjdf4rQteLxRCCkEJUdOwAEc4dcxXRnDz31sR3SS/aD0zxFfEVRrjgcwlP0aW0
gDE/MMabZ+Gk4KnqDEY+vCFy1uCznXvcbHl6NOupiDfpbAA913a0fW5iC0SeXgo+srbopk000/zF
pp0raWysZ7Mjxu+wKdk+613zxQ3Dep91U77mMZmv44TkaISEYRxE4EW776NG6OaUPr8y8emRlyFb
R1pDVRmDVODdbQ9FtvJswL1sdl+4Pzt0EVKrATunsxW6GcaFijMsgh9A3iWyLa9sPx8oGXuGx0o/
bXzvwYnWRf+tYM/x8AGtuwQlGHpDtMqNS8cbdwEas6BoB12mcvLGzJ5cSEhkqzEGuaolVV3SO9oQ
zSzAUqyCACWYPLA2+UA5960xA19eIjAInfU+qNwOSfWde2+UbS+fpKVji1kXSFpTGVDUktVYNk4P
aE+2It64sUV2oH66jlsSZM57JIjmelvcuxNrShlkHuyB8wbWuhkE4ra9ydh9LTQ7t2wEtPgA9Mhx
FOUD2XEqIuZDdlDk489RUHHvseGl5F2p6TIvOyCkM9CdQ3MWyKLzb8QxwdOM8nFehiNGTn+0EwZr
rmY/iAQagxubHQcAUysdTbT89GrYIb6DwwYdIwA4FdfwSMdCmmMXafcy90+iOkYc3ANBaryYzd7S
PVUWigIAAmBKH4xL4PZFP/18mT20+3IM0cFHuhfA1oWzMtN1mGy6NGD8zclWEazSW6/aXfbNpYTg
1K6S+XM7LozRwzq9ttslTOzHSQcLW3J/+UTCZqJt9amU2nRjZ2cgOpXI7Ko91ON+qnM5NlzSWfOO
WXLLU1OK76dlhKE3JMArL4LyVET3npsFZp594UCfmlFuxohP9dzEMBMCU1yJe5G++Xm5CqdfMdgz
L3+gpZCPUSII9viI+UQdU5fF/rYYO5w0IDX8R5/7ge8+NOFTD21pqqvz20v+QBHsoXT0P5xd127k
urL9IgGSqEC9qtXJOY89L8KEbeVAZenr7+JcnLGaJpoYAxsHBxjA1UWWimTVqrUIWMzEfG8wbWAN
4XcewDg7w/fqR3PBzm01dt+GLxgF16zrPvoxV5uCHkj23tY3sVujcbOnw6Vu/W405hf1Y74cSidI
ShUFjyyY1r9PiFeHtSSzI1wHQBmd6v4w7xr3nrQ/u0Rx8fgDyRYzAE48kNfgsYpTSEg8pKGtEdtY
icaMgeLa5zOaGT6LG7/L7pkzB7FB/Kwrt3mFwzf/XhOwAW1y9ssmF9n0UlJQjk4b3bmfIkWGl15M
1z9NCPPerAm6vFgEVlyCjAqLv0VlqEkD4j2lxc5JgyE7VNBfi4qg/PcJLIJxS5gHXApUS+ITgjHU
PFCIgl4wuM5ROvVDazOq5PJk6XdthJ/cq2d81tZeiflCXACMt67z7W7vFjsSP432oQhvTRU+QnYR
WJsTsi9jsx0lM8w5drqhjm+Rmwmzcp7qcSSLXrz0dSgDoPCLBu+pW/2s2Y5RIduSbMDA4bFZHmLw
0lnGj1xFuiHJGzgu/8CIAW5DSe/UFOZi0yKxYCpJH52owTQn+Iir2whUi2SDebDzWUqyXyfWhP0a
UzPKtQnWoJeysAoD3zFgxZbvmH5hfQfPLhAvisQoyfUnJoU9SzGHXNoDTJoN2epdH4zVta4KDMmG
nRgR0s0ypmnY8MtUNBY+yy/Qb8Sy+mBaH5jiSmVKdwzfE0ZmUelDj+V0x4oytXJr5muYPybTcUxu
upJgRi+wo61VPiWptYmH3235O3GuwuXgkiYYLccn+o6Cijw5dtGuCfPA6LcYrNpMeQ+izR1uFBmU
8eLb0fv3QxDNko+fKywN8mNfmgn+fgOIggfsktHsXfZz1OjW/X0+uiS0olxp4cOWcBtrKEZ0Fn5L
CdnPyg5a7VuCaqjX+Vl81Odtk+xqcuUZW7O660DONJcbZj549mtexPtadQTJ0u/q10A/+nSjoFwW
jrqOX+NhmdFXjSAAu7Ez3W+HI4jJ/XB87Ztpb9t3ZRGM0xcaDjCPqTmH4GWGsfdT8yCvJu3Er6Yh
u5u8J3MBQqS6mGLFASj9vj7MiLO82hJqXpvATNm+Js0YRPWhZOVXPuKVESEh2pYWT0A1YSm17y14
sftk66h4gmW5icOy+FiFCwIq4bsy+mnMM96Vjp2feXhccohEHhsXXLPZZVV9m17OB6ts3TDWC7k/
1IyAZBa2R+90wHujGd/dvNXowaaPyxeOYD45/D8T4tbU5gil9homGnadR2/M2Wql4uuWewHBcoy3
otYklppAH790RBtxfCyH2fqmp1eNaphMagKNE0dHlRCDpsK+xINpNIsLL4bpESDoObtC0/X8Xsga
j6Dh+7AhJKnZhtYFZEYQX83r8t1Cyb3daPZ/ZvK9H+5zHIt2Xyhsyt3COwcjUXhBilVDVne9VQFH
tbGbYxS9JygekR/n3ZKdFOg2/TUhnLahodMClXiQtIbbUTvgEm4HaXmzeFuzVby/Vd4Im+TNUR5b
PUx5UFyPjMOYfAc6+rw7/G8IN21s0oc7wiZl/Ty2hg4bLJn9JPct92Wmhe8Zl0TVH+Irc86U8HEa
LmtCo4apsfplaBd5+15PeCjuzzske82jXmaYHB6NS7L4aFvSEUoo0H7azLjdATIJyRbDD/vh0mXO
JjQbvOTqG5eS/WyH17Eb3cdMMXAqS3rrXyCESA0QLLgY8AsIPQ7zf87wZBJ0qC/AwVPRXaKrPOaJ
WlhYDJbZJjjJMM0N8tLTQ2nwlngaDRt1wgYyKrGfJ89utc3Di8la/Mn7RlBB7vB2/PfzA+MHAM1j
BB8KP+JcbdZ0LASL6J80RWlQdPth2p7fTMlKYq6G60hB0coDh8KpZ3Xh1hNLNLwNWLLp6M7R9zHx
0Xzz7STARStVlbwkMbo2+Cenrd4+jgl9iXoKsXVW6udpDSjxcemvUqJoRUk+7RM7wtk76JhFtwoP
xRIIr1MXBezJb79wwJ8YEZ6qbt3bZYlr6SbGLJQXboj3bVRRMkvyB9gDUIbk6BJEAv/31YJljrYU
JHPyDbqiV23VQ70qvezGZFvx8c0hVaybJPuemBPSFQhxoM+hI+Zy83fGEj8xDT/XttA8p1hL1VCo
ypoQfo3d4yZQwprpBE36A0BM32oOUxbY5n3Wv5+P9c8hYaF3h8SDqyUeIY7gmq6HTtm7kKRwW4bq
BUQMB7+sdueNfI5vGEEbHALUaImD+uF0u+ylQAN0itB+RTPa6gOmJXidPrja8bydzx8u7BCgyNDr
xXVJfE+lS1TpdQI7hvGegbgWYmbsmwnJvwHkTe64iW3FjflzHJ4aFLYq18fKgBwwHAu3TXkYvIu2
e4OYlVKmTVIUX1sCUfjpEgIuUo9lB0t201lHB9qBBzSekp3bhdG1QdJ0l3hQxKiLpvptxU70EBs0
3ju9lz2dX2Opy9DS5eoVqGqIjZqw8RpS6AkQn+y6Beo4N++p+zbZAWsUX510N1eWeFStPvLCTvWm
dGEpG+vAwy2OOZD6mgD0PMTjt8G6tzrF1UcapyuLQlqhVohBcAKL4OGuxu1iusC03ob1Fxqt2E30
2NDexIsOh+epa9YUl9DUhSHd3STOxjZafxhA0Kb7Tf8eWg968jR5N4DGf2Xv/pq1hCCCum4aOSX3
zwD9EEi+tDvH25beVh8VpQ1pWvlwUMQ8GFED5oEKljRra+fX43JnzK/nnZHc9E8W0RIOGkPTareP
Y6CpOTVFtS3QFeqWFnJzCaCxz0Pqa/NxUFEFqDwTrj164urDbMCzwVwCDdjCafoeLiqaO5UVXrRf
xX7olYVd8wBJyGWcPvbQNM9U2qDSaEeqBE8TRW3SEqK9booqXDzYYLZfLqlPgToFP0CMitf5nZKm
jJUh4YzJvLILDf4hT6irW9qviF17ZLs0PlMJR0lShmOAbYW4pgFsq4i70sI+9xY3wuVw3Nrl7ZAE
nfs4VDeALmRV4Bb/HuUQ8AGK1kbXAE0DYQXTmEQDzRIUTNIr17jL7dfi3286aMmsTAhrl4B2Mx1n
FP6z8q4z75rhmVWbZb41+38/ytD7QULCKY3WtTjfyXr0PtwBSBMa3uX6Y8o2lG4sAqn7+XA+HGQf
7okpYdmAPaNu7WDZaP7eaa8OhLA3VT37bX9tsBcjvY7CXvFqkMT6iUlhGXPNssDVC+9QpR6N10Xf
N95VqWoh879y+iTi/bOPNRTS+jBn7TJTOOYZv+fhB7TvQu+BxQ95cghNRexJPQL7GS/X8NaMmIf6
sY2h+4f2MeqPA/AYSQshwyvSK3ZLkomgNfBhR8hE2TiYJOtgJ1puTTsI66dBBbvif0JcNiwaviH0
QoA/EuKh7GhcmSEw6aEJNKb+TlTVM7kBcJuBug01OvFBRyjexu6C+V4IhkFW3nxc7Eox7S81gaIZ
b3gD1SgiDLPYsEc4zb/T31X94GAc5vxXI9tvXpX7nwHhtIs7w5yWskCRqbjXkanN7NbNH2KVHrBs
u9dmhLBqUjbg3IYfcXtcyheX+WmoiCjJccBFpv56IkRUHLVRPGXwhFYvWvLmQUwdcpvZnPm5io5Q
uiuQ5KaUcPUPUZWbZtZotDra9nZyZXX1pi2YYltUFgRnMlzdqoqDVSBwRFAFqVVycdINWbnA/311
E2i6Gq0BDwAwLX5OrCcyg8t3VOyI1AZwPXyKC70EsXgVhUvJsgngq2q61bSAVlekeD8fvrKTGe3j
vyZ4eK/cyJuozawaJur5BrKqvRdYQE7W10yDXDKDLKtqoEiWi00KuC1aoqiNi0VZ4NogF0TQZ4jn
HXPawITucD4HmnOF/MxAdnveP2lQr8wJ/nXQ7wDJDMzR5mo0Don74pJgbg61Ck4s36sPv4RkOQ4U
DEQLDPXTdyfdM1RnLcUzSOoL+v18FosDUIRjjDKvwLQI+nykfhrr5yQ+WhFAr49p+oU7h/lhSNQn
ZP3YFwVD4tfnw1A84Q6f15sBKExHMYUgXbSVIaEAEZkUEF6gWzdO/E3LKx+DmJAEVISANEN7aAGA
hgXjJ2LE6UDLpyB4QIgT30Jnq6GB3mNIV3GblmaclRkh0owuTY04ghlTv9e0V6YF5yNZej0D9hlb
zAnQcbU9/VSr1EnLkOOP2AJhOC2+pGkWkMQ8GPF4qY83U1kComaWzC+9VtEYkK0hwSWAk5Dy/wTb
HciZyVIi9CZ6W2W5b6eHUQP29XjeR1k8AOzEzyBUCKnIORh3A1lainiojL0Z/jfMt7OrqoPKSja4
nf81IlIMgnq/B/kGjPT1Bji1wKTXoftmuXvP3hgATZQPqbdvVSKLsvBYWxVDfSZARnCrbXmZQIqz
/ve5NAswZIQFIh2ccmLtojGHpV5qhEc3aU6/sdy03RPMbrINczMH7KC97hWKmJTu14dNsXABkESb
UW6TVT8K98joW9/vzoeEPOxXNoSFY+MAFq8FNgznGLeGPzY2AFZ3eXe3oGrZhkGlbXVze96q7Fgk
eH2D+w+DGEALn35rE1kM9CBgNOwgvuIDLpwOYOjTGCRmOrq3R9MM6rZOrrUuRHFxLoz9+R8gy/Vc
wIGz+uApIeLL81yjpM/xAyxcLHKyZfjoQi/3tfzFLBXXDOnHzbtFKDWj3KzzXV7dAfSC9IPn9Xid
N0mwpOUWotfMhz4xbk22ahhUGjIrY0KaXKoyDyeGvp9e381W0I3PGVWEjHTtPC49CNAwpxQ79UeL
Yjcv8xERw0qwc2i+S3/gmQmgK4b2YltxvEhD5cOaKHrFHNYBaAaH5sR6jOnb0rxG3nKPSvClXlKc
nJhOsVRIXmk2WRk1T13MI6aZkQEXC6BD+RVq+EJNEoNymIvGdAvuamKlsChqaKfHcMtK38mi+cvo
E9v3ymdbNUoh364PS4IvaOFMccsjotcxrtP6jrchyf0woMf39oWPCjPsaHbYOETF9ybU3CLSORPq
AIAIud0NpksG+gQU+RCqRGJlYf4HQ452usFJ2U43yMnonJACG7SAFCCrxy3r8TY0X847JPtywQCE
kUY8bnl57dRKpdslGDZnvKPcHyl5n4AFZuFt6yge0bIdwqQahgww6wReQCEF920/Rk2MdYu0qz46
6uZNPl6a1X3vKHrl0rN5bUmIBR1gij7u+A4Z9X5pvMu0A7aMlATcSnUfGANGNSq2NzG2MbXt79p+
/cKCwkMgbVCV+KTq3Dd0WTqPLyiIbT3NCiK27ZA5ovfzdqThsbLDX0mrlEs1LUdPWceK0svUvrTS
ndYqzmZZXrI+TBChqZBNDnSQE7gyDd9mD0Xd6ZCCqTci7zP6U+Z8o6vkUqXRCJiNDQyRg1afECYu
nc3RCOFUgV6XNW8c4z0G876ZKG7a0nBEYZcCnAmkgy3YKeakN1MbQZItBzRi6+RJG7dtfWur6oZS
h/gjFf7gUiXmwLyP2ipKTURjrh2d5p16wy8vB8FewxRfmMqSEPdNHiZz2MDSaN6DCM4qvhGuGRZl
2/Nx9wfzJtb0IPv71yXhYoOXMFCvoQGXGL1ehsonTrMZyvS5bq2HJuuvEr0GhemTWb+USXyHGThf
S5btSN8svM/mutkuTrJxWXq0BhWhkGoR+KG3+ij63GaOxfDbQHDbetvautbjoNEezi+BrACBcjDU
+nCzw0kgRE/EvNE0BuBj6PQ979+HYbOkR51dzPVm/H3elOyUBkccmOBxtbKp2Paw5tQYKVjwNtl0
Wxm3YEHwzxuQrtjKgLBiGdHqOWMwwJw8SMnV3AU5I7vhK9XHtSPCaeaa1VA4PezYyfekWHzbuDey
n+d9kX7VK1+4r6vdx/Q/oJrcxtwXfpq9TnW0yYwY4/EPVNXClq4bBhotCGtQ6GAL5+YYDXgBzrDV
1GCyfJ1aX4dSiaolKY20lRUhyUM/Y0TRGxk4xqfjpNsu9IHE6vU7Gu4s+nR++aTpfmWM//tq+fQo
H4nBgW6Jfh0C+N0Ce77zjKc42rTNgSWKq5RiBcVHdOlqAEbPfw7K177aTzWgWE+RitZbekzivsaB
e3+YcU6dMuoKOlDVgkezRveLARZip7sOO/d4fu2k3+nKjJAS7AR9iBC0YpsYAtgJdLjNb+cNSB+x
YJL/64iQ3xkhRWaBzWGzmO9Wr/usOYzei2U9mOxbDNQSBKhopcr10i9qZVTI9VM8QNY+g1G7Rm5H
XQj3wyBLYh+X44C4vyFGtYvLh97BDdV7m5J4o/XfKr18GjAuzdIKvM/j8/mFkIbN6icJCUvr9ciu
I/ykIR3xLHusa8xFPDTa/rwZ2YZiag4YNE6AAHKJ07gp6q4Yqs5BLcQMEpAbFcuiuIPIHFlZsIUN
9aLMaYqEwsLwbdKDyb033Fdwqp33Q2VF2MEwxWIR5iIn5v9N4IiIMr+bvnfe+3kzss8MvTGbD3Zg
wFcsLDtj1aYTgzMF6htoxdjWboEKwXkjfM3Fm8fKiFhUpmatx2YDIwxjO0X06LHAS+/BBdWml22V
BvWgoi2W5d+1ReGz1s3Iw/w6LDoMtMWb3sQXYPpzeTX+zkpVS0uxhq4QENTrB3MeYUyrnrI+mIZn
oki5hjQaPA7vQkMDWE4hGrpOs5q5R03IbtonFwOYh2k2dy5bXkHgmfnZSMf91DZzkIDk64I6+etY
MZT/0q2X/AK9xJVdjDsyLZ0CECbLM1xGAnISXC7DFdbZM3sr1jkIng4aah0JSCFCFKp+pI7fqZRN
Zcu8tiUscwMkoVZAuW9Ts9FHz3+zNL8sFUpKttBrI8JC49iO6Myh9uUMWEJkBFU+3BQaqIS/1AJH
NdpEIwyPaxAgnGYqXE1o3EYTDgYjsEFWHJc/zn920s1ZGeC+ru8FKY08t4CByMAwIKDnpE/8cHip
rK1RqrQVZXkXHCUuBBBA80ZEpreeWrOeTBZvWH6vx19s3J13Rrb7678vOMPi3nKjkOD1ssSbiLRB
7D51k2puRLZkayv831dLVqIJExYYAdxU6XGw96GOsdBhk1O8hh6/4A8oPTB4gLMKZftTS/lYVFBm
xjk1W+mGtTvShzvTVeQN6aZ8GPlzN1m7Y4eD2eowEmJojLr7eFDNZsq+FxeYU2IilDEDILhRQkyp
mlIcU4QdFgjElX45PaRfQYusrFChoFG6NiqeJvwwo11hvE+gdzm/GxJqXTxyuAodxfsQyHLBj763
kV9mWHDQWSitI96hTn+bTHswYdHwWDff8IVm3b6OIJmD7xUvofO/QL6Qf3/AJ25fTUsbwKh5+Sve
NNQPneeqfZ2G43kz0s/ow0+RBiXSE2jItfDTMGKf4mzIHz3V1UX6EXmciZ3TeUKD5TS0w5m0oD/B
Y740X+zm0U6Oenms2m2qQinJTnkQsP81JOYEs5qjNEbpBBUnc7wex+dZO1jda1McLFWnRPoprWwJ
L7qxSst8dmErRStmAdFEnSjOUoU34tZU5mS1M8WymUXstxnaF1e0v2JdYGXfc0fR55cZg+4iFFdQ
60RVSDjnlsiz8p5nhimrdolpbnrXPvZLc2gND7QOk981taKRLP3GuOAqACB8LEscZyRdmCRhjntS
lWxCovtojxCSgBbqNmRHm/pJ+B8ubn7KbjLzys2CTiWYIX2LrX8B3+RVPtRoMxjJgF8QVTfmFCxR
YI+7Or+Oo+uG7aP0IcTb5PwHJ7eJQgOvnkMuQKwEAYXSdQlkWjYFBhJGC22bu6S+05rL2GlBRoiJ
9irzMbmtMMs3ULxz/yEQBfiBU0UIJ1lOaVmUDsx6JdF+19nSogYMZYR+0opj2XIwKfB3e4bBqo2b
pgS3Y3Nc3nW66PhlaHQO/fgVoAxI91AOAxENRluEJMtQoyi9BVNcGrjM5vCG0fdaSfQo+1BXRsQz
b0Ld2xo9DDvRtod2qo4ulmJtZfmNN0RAz49ZJ098YtoZSHaiLinwNIv9KvrVg20l836X9Z1y4EKW
rlemxFqLYc10TJKo2ExRHkAe5SqZ4sCcRkUNWmVGuMb36VJljQkzYfPQkm95Q/Axqkh0ZCfc2hfh
/m6Wy9wVYVxsLG1L4wuH3uJSlY6KzZFu/8fmiHCVfF7cQdPhCl4jvsuI76rAkio/hCQS6kahlwYs
2Nn9WKD+BRuW58dfacN6YP0DPzXPmOKVJKN6xeoGxMla1LykrnfXGBpUeadLTLXuW7M7nM8Y0oX7
MCdeQLIiSe0lRFQPdr+fjOl+wYlw3oQ0zDhbAhdkA5OSEGaOEdpDVMBEW/8iGEPN4u0YvZ23Idkd
lysbQvoAuEm8R05TfO+0kc20uoAU0hyC+6TO6vu40shPE6/m3h8ne1TODvHIFXItNWyur40qH2f2
PLUJ9d+QDBb4tKwi9VMNCdW+CtGd7130fzf1kvm0jw9GfkeabgcxE8URIznLT8wLH5Y+mCkknBss
q7XTUF8GJ9sQeEDuEv1W1xS3FNl5dmKNHzyrM7TFEFGWJbBGyEOH99jSbcHP6bvxS09w2KBCcRV2
X/iqT4wK35w9g2q3M7HCcX1bRyMuYKr7t6naROHWGhFaFVoOvzTtPrR3Ld2SOAos/doOXzNtm5Sa
3/wmhbZL422cfIvTnuMi8ezduADFJZej80uP3mb2RIdwez6m5Wvu2FCD+aMZKrI0YP6tYOBILIBb
eynANDD8sJfdWNN90TxZS4DgA0JYFdaSrxUPDoAOwdyO6qBY29FnK2QGV6sNJz8lL051nXa7845J
TtI/0/nAA6MG4ooD67mmk4m4YH9oTbJ3p19mvpujdjOV+0kl0ijJCyemhAhiwDRRp4Kp2AhyDTDQ
g1fuZxXLpCSJnlgRgghD6p2HNFNsaLafzNsWHPHnV0y6Kbiw/2/FuJurrw9yb5VZJzCQmmDKfk6G
XZwosMYyJAaAhGh7A3Fqfh7+iOMGlMwDBg7cRN9iggb6a9si+5mFQWJcEQwGZbs8gUCarqoTy+L8
xLKQvDWSg1SN8FEHdg8l16oI9PQnqglghE7qoIl85XtYahIDaqB8REsY1Rjhnmx4aZiTAZXVrvfz
9qnC6G4PhsnO7+beT4seE4u4SgT/vIuAPn8YFf3UaTpnHDxZLneVc6cb787067yJPwP3wqG0tiEW
3duhs0dDhw1Sj092zy7ScPZToOxbzHVlHQk68t7kr47xqFc+c66KKd4aFD1e6usZRg/t+JgMzm4u
IA3gPJuhDr2zXwnmbwFe8Qe7vJtG+zbF2Pj53y35Tk9+tniWJkNs2C1+9oCnoFntRuPFSwKtVKRU
yZmJsxoYRh0XEZTVhQ81suKwbmdgcmdnsV4Szyu+R4gOULRZJL7EV4EbRFc6TYXFiEFNfN7Jz2kC
/PjgocUtBQzxn9ijxpwVmBxPgA7IHyv9sswV3n3OEv/Pv89N2JhHE7wrhjppwhR/v0XDxWPRJtWz
nae/nvdCgiiBGQCmUC9DvR22TpMRb2vaEMIDCUPy0IDrM9vpZD9BrSyKgM69tZeADb7rXXUb9mRb
frfZQLO23i2qjCVzF3q1AI5DGwsUFELMdHFtpLMJd1n1X5U5V92s7efeVCDUJDcEcBRDaxqUDIAg
oQ9z6u6i671W68hOKNOBdSwuuuZurswh8/W8A6SwYwuEcirSQlglxwjgUhgNCYwkqe4MPKtv0ahv
E4xVeq0TkDE0t2PbDBME1Pui9DWoQ1Z+x7L4KXT79mlcKiwe0TN6MMNUdU7xnTlNDnAFIDdwMqAW
44pZj/VF7lhpg5e4FeH5UkMBNfdy0KprlPrMLK7mJsdVLsekWap9AbsC67gmg1EVEFNgxk4XUjMm
DxoR+Piq/D1yLsNkP4Tf7GJ/PjylUbGyIkQFRC6G1OYTJrR9yLLAaEB0YTyft/H5AgNAFabYLAdC
ohyyfepJ3wJqX5OBg3HrO7O3r2OP7J1wwclR+VQLFeeGLG/w8VKIWkOcmYptwJYRLTJ6uNQA0+w1
pm/GP847JLWAUhUOf64F8SlzhBXYRmN+MrnOzrNCcEgoBn+kS7ayINxgZoZOaZ3BwlTdDyCRHh/1
9NLLWt9TaQl/zvHYHI+Tm4Ab28D/CJsTDhCUNAHETZcbQCB1dgjjbTn6NoWq4/b8ukn4CE+MfcKC
N2HUlByW3bCgMK/HeV+wLc22RnRwrN1Egqq9LZKgCg+UqAR0ZZG+ctTjT5vVpRDyI4AKcEd1dtWg
FO4dIpWwmyxhrE0Ir7469sLQWGCiz4N+OoI1ANkdUgCpt9PoplVpgktqxXw5cajgMY/dE5/UU5ll
Vglwziaqd213py+vZnqg7e0cQ/rhP0qOufW91ka09KH2pv9obUVFTPYdIDvh9AR8DxdDvuSrJQ2Z
E6U9gb8FaE4wu+MPpiI9SS24HN5kghgHYNZTC/pS15npcOQRaX2juNYTFS+XhAENqQKrCFIuzqEu
fgAN03QGKRdAS230ky6L+cHwDlp2HXXbygkiL/NZC4QE/lOU+mVf3sqw+DFk7hB1wwDDQKV72t4g
P9Puxpif2/rC+HeA4omTokxdOuPbr7mTdVTt2vlHvZgXWpwE579vlUfiJ8bK3Jk5ajsGiZqz3Obl
Ja6+ofNT7w7AjymsyT7o9foJX1sPvEeb6dwnNO3d7213kY5v5x2SpWGMiul8DtsFxE5IjnVtg1K3
w+QPDS30Opvkv2QwNX+sIJgST9GyBV2MinVEtogokXHWdmD6KBVCftJikngcwVFkj10H7vKNpj9X
hj97F6OKFEmyhAbnav8z+omBY8E/0CUalebAVuehIGZazlPdOcsud0FveH4lJanRAL8ASttcTxAj
zKcfcqRDmXcEn8EmgeSlMSc3UXUHxPSNZtQXNbmJdbKjNq6D561K6Hhxcfow+6k1MPW4ItjIH8nk
HTBa5XuTG0TJC5nNg6Y5F2391ETx5RC3Ac5xEDlY3maG3kW6QFHKfbbS+GD11sYyFA9PItll/DCE
FWb8cYMQkSBNlA6VWyJ4aYXJBq2PsovYrnRzk3tJ+oKH5PJGvdw7JqQfD6k1Z0HTd+Po12YHpddu
CX22ZPG3sqn1uzI00zDQx87OD2Gb9WBRHqfuopzIBHnR2SGBa8b17z4dojEwtWL6nYPB+b84BBtx
a03z5I+JY/50h8Y+luOcXc4R7acNzurlofcaA0GhZ29hy5IjxlzaHQBqbXGllb13nelDpWi6fn7b
YsswlAacBF5L0EY7jZQ87QwrrtHjN9oLPBU08nuurvNQNVX1Rx9AuN1jUhz9NT7shEFq4eaLN+/Q
sdhC729oSn0Tx/FwjTUd35Neaw+61YOswsnq6Sctrf6mnEa0MPQhq7dhH2oXFVr6d3lWoajbgdTv
uUms7I7lWv+z9rRFsSSyYAEvkA2kPOcFFoMl6nUL0iHoQ7uzluw1ZzG3DvOOdd00R0JQAJopDf25
soZ/P+ChjwU8Kj8focwr7AXerSjk/+mPtvegKvRdZ3v+A5Vt9tqAkMM7K+qohkDfgOAEFZNKq/0w
0Tfpv9eSMPiLyzonXsT/ERO5xgbWJ7wdRR227fvspiS93w+N4kiXXFdA0IAsh9ciJ3AQXjplMbB0
zEaUoOkYJBo+2mlzfsEkJxIehKAJxESbBbUp4XQYYyjiDQ0cMedNAxpxyFr3JsgwB78xiMKWZHPQ
hbYdQH24qo3YJRx0q86HEJ3ouPKH8nsz3XbVNlXpZknWDFZQlMCicZUeIcYy20tMOnMr5ZtDr1NV
z0L194WnVDwPy5Dz7jCdSl/XttFUKtZJZUHY9VRPna4w4UFpZkdnSA9VfTi/6/Kd+FgjniBWF21W
xzlbZvjAymjnERDCTN8cVF//faALAi4UFTeuZ8y5bk7t2INRx0MBO4Vxv9iTH9EfHbnx0lixYpJ7
x4kdvqIrf6Aq1c6AcBUYmLybh+t2/Kb1b+eXTFKgP/VF+FIyJzTbaYCNJXpIQwDDi23ppn40Hrrl
2mzuk/Koez/mL2S0E9eEcHNAJaollIezBWXPFo1NVNzCa6LaKtUSikEXV3Pn9XAvpI92fdtEk0+y
4PwaqmwIYTdXS1iYHWw00cNCD9W4AZJZdUWTfj2oE2JaEY9YcO2cxkJPzSSyWiwY84BBtwMPpGOz
zytrrv48g1sgeWnyxzaE4CYQun3+hKnT825K2hsIFX7nhhA8CjoiJ1nVMkCmK4R9z3bEvR+KHaAL
u4ltwsLzdUD/9Okq/3dyWRuqmvz2jQ8OVXbhRuw62TI3houraXHAKB/4VmgbNMP2vG+Sq8PaighY
aLyCgoILVuzmtawDa7mmQ+1nLTLILixezxuTxQtH3vOxMU5jK8TkUhtZRXWgivImaBrID7molT58
wQZIGAycTBZ/tZ+Gy4hbjsc8hEtSvpfRVQeiFdUpLnWD4MCDdiVu5yJctxqbdEwmhANHKsQc/YdK
vYrwXxb23ocREa070dhNlwVGuvopRNs8+UrBy15bEFcKV5Q5LfD1aqz20ZR0+otQxfksu44AVQBg
M1jkeZfmdDeK2cU3PQJ+0xlX+hT0w9vg7kh2nMeXL2y7hUc4SkGAlP1RA1udGKC0LcBJi2139MMS
BlFzDM3n8yZkJwbnEgHq8o/st/hF9lU36N0C5I2Rv9XaBd4/QTVsZ+chdHfU22fmu6vvKldR6pWc
7bAKpSqsogEZeGEJ7bgPHXRzkcghKmFCMDsJDwwPsUqFSeH7LTx4YAgT4eBdQ19N/HKMvM9bs8iA
I3D6bUWYH1JMs2EGZgL8y9gCkQFErQbU1Ahp7SX7eX51JfF+Yl245g1ZpmsUEA3gWie/pDcGU/gn
XUcM2GCWA20TR+xv5e7Qdqiawz0k7Ex7n6YHLb6OVYeFJDnAwIcZwY8uJl3SeDBDoisILQ7xwQ53
X1iqlQnhFraYGmVRVgDPCKresQUGOHo6b0HlBN+s1dekNeA5JnytUILwK+89HqBcVitagbJqPwZ3
8ODCkwtlYvHZCqaqTAO5GGAY0F6rEzztYowNEL8sb/Dghj2wb4P3uK6ep/45VAG+JBWnE+s8XlY+
Qj13SDUdAVcM6b713Ed9YJecLisiDsBYmAefCgRiuz+/tJKMeGJWOAOTPI3wmILTC3low6vcvp6M
N9J8J6oJy897iHegCw4VC9rg6K0J94eiHUEPqLspmql67Gc9uykczc/1WJGfPq8jby6AUg+CBXgD
fnoTdD3rytnJ0L1rfau/rqfHkc2bkRx1aFhA2PffcbYcZAJbUA/GVyAW5Ke6cPK6drMNmsia8ZzF
D1r7dn6TZGu3MiGW3u3eKb2wgokaMM7GeiW9E7RzcN7I54z3ByyDw4riGIbsx2kAzqD5HscJqtTM
HbdO2gaj6g7xOeXBAsVIId7O6HOKpbLC0pxST6Bg7g5+rR1tczsQ0HANL+cdkZiBAjsvm2AsgAf3
qSOIsmLweiAHiv7Z9i7JBBX4p95QvAllVoB5B7cdGlmob/A9W32vtjY7RhZGsJKHGB5h4UOu9zfj
orVHQw+1w3mfPn+m/0faee3IjSxb+4kI0JtbskxbtZNa5oaQNBK993z6/0ud/8xUsYkiWmfvGehi
AK3KZGRkZMSKFTYvjv/QxK85QUssI54ljbHseVQlrl5+H/P0oxp8tWf1amp/XwZbMTdUXBFS4Byh
uq0tHHocl6FfVZizUwTIKHwfYU2Z5ctlkBVzs8UnoskUVi9yUecrgozcFpZQKRtR9TBcQhnriZvS
/ucyzIo7+KOzbYtB2zASF25nCp1MqQQVzPIPyfwlRAcojmj92hXKAd4viaKtpkmKcPz088jFxsrJ
eMEpUZErX0Sy4SxlThigJauVdjO7su5PNIrI/iO8SL6eFfLkdkO6+D3L7rudM4SDWyk2UTVvZPoO
JLIzjacP0oDc9NwM18Mg6a+Z3xCKRHJfXsWllsy7XsObypnZhsduSJk10ONZ75p66O7IINcfKmUK
utvSivRHczY5b/M0H9R2Cm9NNZO/qVNh346R3Vx3mFdE81iGY9ZnXaF4mCQSEkOBY/7O5GI8zLo9
/YikyXgqGj97CalkfS4Tu7vVnWQ8GGA8lTasjzLP1XCXjU5/o6em+aWvQtSdkilU3MyI8nnX9JV0
X0RwmWc5bQJvquX+u1D0bA4IoBXXnTnjtuvByh6HvG7nW6qsg//oQCp9oNXF7r0BqcTWHfOwuLaM
cHotuzo8WFGPEmihoA9AQtM8hpHGrADfRu58F3QTDUCzGkoPqZrLX5Jq9p+Ktomon1hGdZ31UrzT
s1qhvBLnnUveKsxv8zIpbviMWrDXnGT6pVZqkaGalmQfkSsqeWcjGH7Imyb63bRVqh4kq855E1tW
l/AuD7ovQRxXP1RrLn/3oR3/YFaDtq+DTmeyRp5qd3rYkH1rTV9yL1v82yc0KTFZCOVZsCTge5wf
rIh7KpQqpJLVbPZ0pB9UqT3OsXyMUGb2++xXLG3VrdbOMhkJMe7aQY9tmRMx/MDS84xDpiUHE+5R
N76fXMeiThAWPr3MU6tohVhqwPRYKZ3cIb++vG1baxDbeuJh20np9OmPo8C8mujDqD5dBliJL1Eo
0rgsGHlFhWLpilqYqkXeTuQ2ClX6ZvWW9TUPg6H2KjsnO+qgf3nIfCfgEGZmP7tt6Efqrk3U7J86
0GK+X9TcltHQV7vLv2xt6WiNEp6hbkemfuHv08Afh0CHFzF0nySld81wo86wcley8v8AxA842Vu7
bpNC/aNrNKiviYqKIwQMYypvcnUDaWspC+M3IjuLLTFdsaaaAfmi3BwbtXY5WjxJeXej4E0R4Hwt
kRPhngU1AUe1U61XB4nD0Nj4Iqsg1BUJJ8Gi3H0OoltpVA6MWPck+6lvDmm3M7QNiLVvggzrvxCL
h6EDWdX0Y4p0zfgtMcxd3EHGzgcKmFvilluLWZiXXHRFOUgsppmulPqmISDfIiGshEc2CR0CJGgP
EHwW+xX1k9rj9wQJIT8gOnjIjuZLiK6y7r9fyRU1hBOoxb6NhZwlk0SG0i+jK+ad5mlwMNpdK9+H
4fuDvjOoxcaNihX0iU9nazH6u9aMdgispsWrLiPkLpneZSewdm0goommMXNq4LEvwKqg6LvGYQuH
0ouayC1DxuRdMYXKNRiZHG8Zxar5ncAtXEKjJPqUS8BNme9G/W6Sf/u926evl1e1ZnuEmeRXVF19
W0hF5KwzUgPGSMjsA/gINpwNZd6SZtpAWY6NnfJANqOJWDZGbMoOH0392dwSTl7bsJOVLPvssrme
q+TP9NPSMI+DltRk/ZX7GUU8akV+/HJ547bgFmYeTUw4b1I2TtN+ptbPnGi2pGcojD9fxlkpZiDc
R8xAyZ7yMOT9c1dXc5xqv6NDvufezQzPMZ479UWZSHxEu7A4tNN23XDN1gVjA4Y7Q+wQQj3HdEIk
1oMCLoVW5KKXT7stuu6lG8psr9Qfeko4krPBiVjzUA4i/CxRdixq1OeQhI+DZg1IDUiD3u0l7dFI
Oh+xhly+Lu3qC7zurUrVKuIfKQBkwcRM63NEs2v1pkpwu8WUWlTbFAYOJ0OkfFMTXwq9Sq/89JiN
XbaRR1u5guFMaaZlkwtBcnjx4uIT54k5UFXJQ+O66O4tvzpetpmV4/Y/GowmxCwKUouVSSmj0PWO
xLecJNnemJGVNOtmhIph/foLJJ7BdCE4ogl0sZa5dEzywHipuCAfoj511rFUq/1lkLUNo/FcSMbQ
jfImo67MdlgnNXVXw5zckQYsbWvwyIopOKcIC+OzZibByNpEVERJPn6M5YOiXWXZXTH9RZwuiL2U
R2FGoGklPt1JpJfkYz7Zk6BUKrSPdo5Xhj8v79aKY6L8SCUKzjrsoiWJOBliq9RKjYYN5UYdbnJ9
P9m/C2PrFa+KT3v+iBfVVag3iMZb/H/x6Y0066ZIhBTNVBSHqkOcNu+denat3DCDneWE9n0kZ+GH
wAm7YlcXWfVhGNL0JZq16CbN1Kw4+nR3x25VdfpeNf30RWTK79R4RLdXZTj71RiMVnVXlKVzVOgL
b9xmGBrfjQtasPZmFE0qKYTIeEkdhGQ8yiHmddw0Vc0LSJHyjYBwdcEwo1FLJv1tL6vK/pQEfk2p
gEecIe+nIfc9vWmk66EVgFU77VV10I/G1A3Huq9s7/J3fXuo2Wm6V9A4plz6Zqgoc0OHKCkpMCJc
Uh1aKwm+2BPUkdyv3z+CHSjB64TGAxV96RlHJ1biPKbSmHb95FpKHl2HpWm7NO5sKYW8tVZYMLTB
ovvlaCqP4/PzQKJGKoaUfttwKptbxHmjJydx7J+1Vkw30zBuScCs4hECQxCAjItc/jkeoY5jNj2t
pGX5UGkUlph03E9HvZQ2PtcqkAW3i+l/pqYuZT8C1aysPOkpOkN1nCKF52v0gdk8+0avni9bxlv/
yB7+B7XsLPJLvZDnFqjJRPGvyR+mrvx6GWLN+HSUXChr2przxs9Xesa5K4EY+mCX+dpjwkS+MJk2
Lq6VFABLgaBN1Q8WLas6/zxd5JDTSyeqLcOhm5+j9FaKXwP12qDXO2KQZnU7MzU9/lCmkDM/Xl7j
2jYiZyBmbXPTkHI9x5YlyeqjxKBczPDmrMu9LDpcRljbRVvQwImooC6+SQN1RuGbuGIvKl+Z/Dar
T5vnaQVCOH0bmSMhTbis7kxBUtRzTR/nkFzJGWMM5quIoOryOlZ2iqiQcg5fSeeG0c53yjaKKipt
BTGQSfG6ZE83yQbCyumBMU/yQPANZP45R8gqmghDP8y9PL/3ww9RdW85vwd14/24sg7R78XIAPoB
aeZcOANGZuZtkie5NzDuUf9ibs3AWfkYOE9GTnPZUwJZ+tG86dqJjp7cK9HZHZKdmj9o3cb8xZVb
yYRqwKcQySls93yn1NTXTTJeuVcpRyX7ONjHwvqsm9ey8ewbzE+hu/fyx19dFJwNMS4Ayrsq3g4n
EYySwFsPBgD7+M4wXkPra0J72f8NY7GoKZGDrrDBmPMHv3sggR1HL5chVr/9f8tYjguox7mB6A2E
Pk8HRUmvJnoG3g9BgwQnhH/p7BI7ebJT1qDnFXISuSfRyhqZFhn75C9WcQqx8JdNZIVke4BI59p1
6HvuNx4rb1+CRNxkBrAxhyhv6bJMo0fIq6pzzywiV88/xl8os5Lx2JnUbcYflzdszZaJXZEME4Qw
Zoudbxgm56Rd3eaMw3qYeoYp01YtU2EzUSM8Tr55lLeGmK0ZMwtk8BAdAwjWLzxZF4eFUxY9fsaM
WM9NFn/vtmR513zZKYawxBMzqLVa4pEGhpS70e+++SwHuzjcMISVrbNIhopp6CSnqO6fg4SD6o+1
NHBpGbeSGbtZ+GLSFRk6rmLeMkGqmjf8jrCsRfgPwZNIAKUmCtZ/ngcnqxoalXGT08S3cl5m6VZn
moDpaS0UjGlLemzlI9G9wYvZ0bkO3ozmsfU+Jx6Xc6/uJgTFeWzqH6txq0bzBkWoB5h0zgplRa7O
xVGSZXp0iNEgIrYJHU27UsldKzpetvAtkIXzrErFaf0REMOH7o3amJb/xeg1IVAg9GgxaMgkyxhX
VgibxxGFglgl9a7thqD0Li/jjUn/QQCDCq5oBF9cnG1XljTOUQAfK2eXVzvbeVZSx5M3/MHKbhFg
0PjN0G6R5hf//cTG/KIuCaNLnphVy1BW+pqmz8G7gzLa8hn6S8KEr074t1iL1BShUYt5VnmoPTEZ
bGfkDOMLNvzo2lJOUdTzpUzp4HexL1BgU5qyfFSi7kGztthKqzAa+0UGQOeluLg4+5F3oznTlten
xl07avcWVBI1695vxsxIJkITPCLRj7dYzSypZm2IigXpbwvaWaW51JMuG9mbq4cPg0ANMQ0ZLIX4
6RxELaqcR6cJRdQwDoMT7enSPA4BzJ40fh6lYReGW1o8b7zoAnLhA2K7rKyxpXaRRTod1vuo/B74
7S6h705PD3p9RPLq8iLF33jmRokLeGOLTCAcD3QhzhdpzYVZGi11W9tuiNktxGrKPSoOR3O2n3s/
u7oM95YTK/BEWUFBu5g81MLaQx/J5U7M6RrIOnbpvjQp4h+L2CusT0nyqihPYfjFCW4uw66tksZI
nZlChBDwB89XSYw8RBAISJ3UN0FIuUZUkG+b0XGLfkPIacU1kYui7kg9g74qZ2k1eZLOVQGUqcrX
mebfdWmCnlH1u3Pap8urWoMSNRMZrhZXxvKxqudFMxg91mKYvew2Stnd2+HU3pVNJbltMP2Fp6KF
0iH/RAFKZGfOd3FQ7UbxhSB0rZp7yq+IW5M8ezcFHAuBNS2Y8oSsb16QDmQOrIc0Fxr71i6xAsud
0/wpUlL6UPPiMOX5l8v7uGYdMKbF2sTtvnwmVVbdp7UYx2D3xq90Go8qM5nnoG7c2E4OjbklJ7aF
t4iVmrGBWRWCV2bRbzlsGVE63owk5BupejLrd4cvfzb0v+UtjviUF1aVJmyonaO7K31kaO+hiPaX
93DF8VvQmAn2KaIQJy8C2byYHMTwWMOYqNeV9tT2xh7+3fvv/TOUxc4FWVcnsUj3j6F6kGv/S9dW
99r8M4jqjXLQ2nrIBwryIMEM6cFzW9fmKY7neMIT98/p4NBYJrnhlvNduWFIzpGF538kdZdXv04f
du2jQYRSlLIL5c9y9NlvYjf3m6cqYsDrhr9YhbMwcohv8PaX0wunMYRsIDqhm7m8sZK7VPunHqq9
+aukTN5vCcGIb7G8WVA5IAggsGEXFz4XjfpObnoijsRxfkopyo55tEElXnOAhGcajyfCNASxzj8S
h4hJ7g2+lizRtdzlu26YvvESocfK2Lgn1+yB+MnikSay0sunYaRA1sst6iaxdQWzEF70VaOmG2mH
twIsHNVTlMXlYepRljtiIlub6tk/0myYN/6o1Y/oXU2fFGm26CM3yyM1lpTcpNXcxiXZEDevY+dB
dYb+xcz26rAlX/+2BLz4WYvD4EST4Ycmi5dQ80mHI/0e5uwFRsiUrV1RaZ4eHpute2DNWqkhcdUg
+6WrfyKJk+BbQYDXmtEl9Mq6vY5M7XqOujs/Ha8mjqJfdzeJXr8/4hNlq38hF0FyX5iTnwdAotLh
trrpjvbP1t/Bv9pTWMyjjfO4dkIEh5ckvY5uwLJTp0vLOU+FYoDi+I8a+uRj9emyV149IDRBM61U
vF2XnBE1MHJnqgUCrOToppczJT6OmlKFblwa/vc27Mu/2UPSTYiAiMrc8l3eT1OvB4JM1ObRsbPk
L7lc3hQlKQdLvW8nVAWzrRk1q6sUeU7UuZDQXHqasJpHI6ZHwrMoCuizjHxifqsXDt0YxkbWYTV+
5WMJpwbgGyqeasUJI1O5u/02pUF2cHXuPCs4xMnP0XIl7UPlv1jqQbc2XMOq/+EYcBB0QeFcvHhC
ytxzoouqamO5DJJ5hLJ38Bktc9lg1kIT8oX/C7MkyjT2FKidOHRyHeyD9lWiWFAVh3CamXi84VLX
PhvpW74XaSN0XBZLCgxJYdanCPRGmEWNb//jVIPlSe0YIk6THC+vbNWJ0Ran88ihbMDb4/yyCJze
ptDH1zI77UNUPxe2xXjqYjimRnBQ5/TrOBsMsXiIza2Ol9WFniAv3IrfMt+mMbCZKM2+DPLnOdGe
SpKzHgWtw+VVrpkJuUQKHgTO5McWYZhV9bkfxEAllZG4paH/dtrshsLa1vitNd9F2RSXYpGDV5Za
hlGrMSdwpH+SKvzXonJCV9vU9V3dN+QieERx5fLtzr9Y3I3ZkLdg5BZ8YsajFzF8el1FvHHjfbhq
HLz1SfHgsURP6DkUojnTPMxUnM22tZUbZtIMEGPaSpVdncEGENb7uLFdc1CTD3prhM9qqHa3NtT2
9+dpyDQinMernJbn5aEworKzHYkfktTtJ+JpmtzUeJcjJ7vhp1eXDLtKZNBE0XFZHYgNJUztCq9J
GHyj2XHgJgxf9pvwm98P/8yO+hpmmqcW+aPCc+iymb79sjxacdXsN4miNwI0hjYYQ0ms41F92w8m
YymKXYDiZZ4/XwZ6688Agr5G1VO8JpcRotYPRqc51Cf85i43v41Z4Kb5FQ9yKiMba3p79M6hxJpP
4hXEvkpt1IFSJmbsOXunIFjcutC3QBaRWG8YTaWIkg5zTYLmhyP1bvLugQGQjql9cM2QFaJzbuFD
6P2o5TEglZ/QhWOm/VVmpQdN2koFrSwF+hEhAh1aOKxl4XBSCCpLhax63ljfqcofLR+HHJTBxjWz
gbOUZGZkb8Go1hlbyyY3LKVDI41739iiHa/CoP0kbmfikCUjXHL6SWoqk12b/N6T7cJ2HbNA9avz
3++sFKos9FyTQkJSYPmOC6oaT5Wi+h+ZpZvZe9vykvjeLqKdXX8zy/Bg0yE0v7ttRTglGBjkXhRI
cPbC9MyoCWM/AtVO048oRb2qJWGPLDGvjY4gg9a3LHD2l4/vip8QDWim0KREbGlpI70WxGk3RwWN
QPKh136k03CcicgnJghdRnqbecUQ/0NaWokfFUEzjiC19if6XIhJ9pJv7Ofxm6ES6+2rrdr8FuAi
HEnbwofOBWDYVK41EDF+iAc63j5Hlr1vpC/WFn98dS9RQKNbT3BAljdLZ+mdMTZJ4SmwGKfwaVSn
ney7vbURIr99t7GT/+JQSjj3g3VRyqVvsrBY0chcf9ad2fNjTzK+ZM5nW9oacPM2EFFYEhJDGCXr
0hb7aM3hEAY1bqQyb9WpdDVksC+bxsrJRlBKCNpSBRBh1fmCxiol0UCHr1fahAOTPMT7pEXIhSlO
WwLpa4shd2zCQBbnbPkipKKWSqlqUU4PStcwHjdDqj8B/HlWhjF7ogsaDwKLcBnodDWU3NrnFI9G
k7ulb9xamdEepCl+CGXpIWt048ZXhztFkm5su76W1OJTVc33pRoECMJzCpvwkRqSTtjc3xQMxPEl
IrJA1vqNE/lWSJXrGg64qP8Tp7An5/s+1D0UpiQsaBUyD6WSXcmhUI6Xd2XPtLQRhnTse/L4M5iN
XawEQndvI9248uWRGqDfmlwZCbNl2aApfSqQkyT4ADdBb7lB/YzM1fHd5gUILbQMzoFAszyXWZpV
WTkFOALiML+RjyYa/JuT9FbCPcoePI552lnQZpbBdBdXuaIlwBRjss+7T9YkqLLteDVXQlyn202M
oVJKhiAazVasubqPPCsFOjHFsuORMLDSIgNsPUYha2y9sVRu03CLErByegTh/F8Y4QFPI7C8RpOp
AyYqqO+k5oc23BrDvuK1RUlQh1FJ7Ir6yTmEXTFXKJNwbmb9rPsf+vwLMjvt+Gw3X3T9qvM3YpeV
dAMjlU7whLM9WVI7tbY/RXHhzdWuqD8kkxuR/FZ2w3yjS98czW2HT1J/9X6LJImv8QyBYkU4cw5K
Z26RlRD5qE/ID5NW3KjBeK9Y7yZyUYijeEUzmIzxq8u0DYqTsC1Thjoa6bSv2+m6qpsdXN+N+2jN
KjRGjMK1gmT3Jg89xHZYERBhFbSsaM0vgv/3b5eOh1BVCEKU4hbxshrTINCbDdYtf1SMG40RA+nG
GtYOEBw70foFRwjrO/8iPg3aBZVTzI7BIHltCs0Rd/NyWDNuivZQBWGfct0trtLAtAuHhAg7Zd52
tJ6gaaIMT0m4y/1f9bDLio1AdiVSgCAietkQgyBpLlZ9YtxpX9e0p9P0rCHRaXWjqw5PbfEY2ZGb
xpFbbU3RWtlFGhBFVVaGs0YEfY4nTb1R8bQpvCQX3bv2zz7gdtHULfbgisWJwiW0EXGTk6w7x8k1
pfTDSBaxZC3dzIOK6nJvbCl3rqFQhSUJyf5xRy52z04qdi+dCsaN3I7Ml95q2VyxBhqCeWOgngt/
fJkvUzsL8bWQv1+q96VMLjWhHPpRae6Q8VeD47RFU1vFE1VKAlSEHZYVNwgqxtDK7JpVjDedMx5J
xbum81uzfhC0INZnHSkcv7cdGRdnMucPYTZH5oJfbOLQ59WQEONwM7VXVjAwdXxL4OnP37EIuYT0
sCKEpMjeLqMIvdPCAuXbwgvIPqATkUbXkXzfEhIzKrP/pE6uPT8y4ieIvqfdsZ8fwi2HvmYqp79A
PTfIxBj7scr1wlP9Wbph9pf6oFfGz3e7wbNlLnxUrSUKG8ky40TeS/zJMKRrC/2xyzArz5g/NTjY
+bBWaMg6X8vkyBPa2+JwEUe0pe0pI2NGooeKJqDLSGvuQlT7/j/Sn4jqxD0Z9RxFYaYUXqrNV5mO
PIkT7+fBfL4Ms7YgeteoO1EyIdG52Lc0Uaq4IwHmBSSfLSf4MdbRvUzIi3jSVjixgkWlFJUVIT+P
3S82D3JjlmoBWGpc3nZd8DhP5tGqM6Zz2Ickaa9k7VGBX5tWKsrmH1TlxTTru6Ax3Er7USfJxtLX
wpvT37Pc4rbi3d10/J7Z8D8XvbLXa+XGKPObOAkfG1IbKURIi4CVclOIpsiGya5cQEgMMsQIuRUo
XkuXM/TqlAwt7MS8cdxMuR4VjwGDqRp5mURY9/Xyh16xJxt/LRhwMIRoqT233NkM6ilDtoz5Y0x6
No5T+n3uN/zZFsbipBt+kaSOH5ZeHeXu7B/zKdhVm02Eq2Z0spKFyQZVOcpKw0r05Gi3XyUai9Jd
GO8v79cWivBqJ+cvLB06ZDvWYjIMLoCtcM27T7U/XkZZ3zFTCGswIxk9/nMUW5ljCzMsvZTZ7AoN
9WlE9elwGWR9Kf+CLMcGhGM3yHMtPr10n+sPmXUVT97YbdAhVs2ZxAGdS7TovZnIVeWWH48WGyY1
GmFHe11q1V2H6DZt+6o3KP5RHbayPWvbJzIv9JgQ68DEPt++NLYSNGFp0rbtmNSncydn+dFplU+X
N3DlBkOVhRQgLh+gJW2wSqpYmcoKWzDVe6YNHwv/x2UE8XJb3NLo6IkRYwhVC1Go84WEQ9OptUZw
aNlRhrQaQgFJOGT7Ip1fFCUqnxF7yDb831tM9Hrp+0UTn3F42jLTPmeS0To6IVYb7Xrnq64xC+Bm
0L91svfexQGEUrRo0sHhLf1+5Cta1xSEOWX3ZTS/+vV10L3W6s281bn59judAS0delOgVJUO3JlK
/cVKcNlb0+TFcTz/TEwAN6kX85ZDIHaZIWv0fi7a1iTKGG/n9tHMj1L4uQ6uquG2VG+DZoPNufaF
TuHEwT7xQUWQx13dAZeWkzfJ10gsH/3omzRetfEW+2cVi9Y/aIhwmShWnWP1MyPlOWlchvJra8dX
ujE/FVq9l+rOpbS0EQu8Pbiio10w9RCR48+FvRtSGweFuCmGIXMt6zDYn/xyf9ns3ro9gYEOLeoG
zGpbKg0UcW9PxcA05q74ZUzPVXwXTvBANh7HazYHRZtGVwJDqiKLfVMU5jpqlkBRnkw/IiXydHkZ
b/0q88BxqjwP/niGxVZ1clXmZRWXXpHvzJKpnD8D/UGLrzOmtCZbbM01KzgFEz/mxOKyqgi7DnUh
z551N0quDevJMErXkq+brRfXmglAp4TUBkEPitfi6kPddsiNkI2rGMWR1kcxD84ItxQHVlHEdAnu
JCEnuNi9sC4M8sZpyUyqp8lB7cx5lqwtcdY1S+MK/xdksWt2NUh4WkBmDmdx3UQ/Z+VGVrZmvq1+
HIoMxIvkYpjTe/5x8rJsrCQCxk6M24yO3SuepqiYBuM3qzPv1cDPNo7QKiJjoKmTUkqBfH2OGBph
bsg+96uf/SOu2MbyKulaGspdWxwvm/nqHv4LBSfgHKrX87aJiwJzmK6QvquG0nUMwroNmFV7OIFZ
HFfTN6quG4Dx073Zf+3C5zJ6vbyS1U0zmWZCepE5qUsOGvMl9BquTemp6lMfH1rjRnZ82COeuUXh
W10MzkeG84x3WCZhQprrBy1jMUMTHcpJ82IoPiPjyS8vaPXTnMCI/37iFNJssE2GW5Ze0mXkxrwx
2k+K6bbFX7hS0e7yv8sRG3uCQ49oqqK5z/OBQcRaZ7/mc/A3n/8EYnFSyY0FzMoBog+ejeghch7m
cSOvuP75/1vF4sw0utNVhjBkRKwOYXDbJccK3YpQZ+zM5pNamOsyIDnZsmVojx7H0FQ6YF0e0pg6
iKaB+SgZ38zO3rVWtu9nfVeZXYxETX+VzM7/bT+XUYNp0dWFNtgf99qpH3v96DdbCc0NK1+O1FFT
dAnsEoy0dnZW+CC3jmtt8Wc2bHzJVa3MgsnZKiBKsHPafW8fDPXG2krqrNoGHUgQn8iCMIn33MI1
eQpDZQRlKH8yAqSa9n36lPqBZyVb8dzqrsEnRuWDPjXCunOoULcadJxLHJ38Uav2afbL2vKlq5HJ
CYQIjU7OaxykrWb7rMbMX+38x6h8Txyvt1/sQXVh1Fx2Qutb9996Fk7I6qW0GHTeYLWEBFLU7cJx
pCXWHYwfhfF6GWtrYQsv0QRBL1fo7nhhbVxRu+nHzwbcD0X7qpb3vfoXsTCdCv9+qYXDoFSe1IEO
mprrP1JrilxKlgemqVxfXtVKvotI8j+gZdM//OSS4jtb2Ab72v9o5DuL+uEcX43drjCvigjvHl75
8hZ7WCzgjZM6wV3cubMyomZMJ6vn18lr78TXzvjR8AUmrWlO7Clko6v6b8LmE9BFLqrw5yYMEkC7
oT5k6lNZDQx2ParN14E5zdnw8/Lmbhy3ZRkOenSVyOK45R38YZpC67Z8TiVrY1VbW7k4cmj1GnOf
ASMXP43YK9sbC524ybkKB29y3GYrst1alvjvJ0c8SMtQGjXw/AlC6oei+KhWL5d3bu0BdWqVi4Pd
V2lZOQJiHl7G6Yc2bdzHK9yDc7NfON3R9gMz7gGwx/Z1nqRnxYndUgmfkNphHopxG+UPZUqLQGZu
nTgRtF6y/IUjqW21kuMIaFMvXrWsu4vT4NaypptUj25qR/bmMkeX2twbo7zhL9d9GPEnI1LouPrj
DE6+XE6fa6e1OOdY0r1U/inH4THM5oPCvJmsju9pvd3IVqzaClcbhFeec28o7hodAmMaixNnMCGg
Gva5oqP7ssXeXb0ITmAWB5tJlrUTT+xpG/WHzLa9eogeeqSQM+1X6Gy1lK9uI82gpGahXFCKPD8A
Zt1qPU2SxAWtENJMPKc7tui5ybOrFp+T3r18GNYX9x/c4tbW0fFvUHfnvBWvEmQY+3NT7ObmoG29
i7fWtXAk5P78YGwA6pIXOaeT6qYdb1v9QZJvdP3X/21RCydCv5hUZKLSPnXfLf2YI2E33inRvRPv
LgNtLWrhSgQxtdMLgFpkuuwPsf/J8dHLei7yu1H9G7dC/UaQYAmkDF38mJMD5si+niU06XthZF8X
4WdZM7w4mzzTCpE6osAy/pSD9MV3tkq6YhVLpyLy0PQcoheKeMo5sGE2RjcPAEeRfD1Kzi3u8ymu
zfs+DLcO29p9c4q1WCQygnkh53iRUU2OYbAbiqduviJjs3ckNwh1BNfsvzgCp5DiJ53sq54FZZVG
LK9Jf2f2rdT9HlvGpvho9G6JXK/Zi3g4I0gJB4i62DlU3fXtmKLm4c3JwfLpsP2m2nf+VBxUdWcH
W6rdqxfRKdzCl2SFpZVdA1xFTGnp12mouih42wHFMufOLvZl9qszzY1DsWouJ4tcupQwba1SE59Q
urfHY1+QNoTRYG7Jia25/9PVLTyKVtCc1pKj8orhWyJ7cviYTBuRsvgr3lg+uXfGKlIsQ1bs/HtR
GukCs+KGKeziQ1/6z0RcG1f2FsTCheTM7LWLtibAKv07Tv++arYegasbJTpCmAEhOtYXBk7CqIqY
1ATxiCYpJfzayKMbb0nIrR7cf0He8KBJcjG6Y8QVWtP0bW4/Rk54HZHMHX800kscKU82wm+Xve/q
1sESo5Qp1JqX5N4cIoHNWG3SRNO32nnUt3o7Vw355O9ffJpRzqdeEiF2ZJpXthM9hAl18qCQ9v60
lddYx4L/y6UvZh4svpEZ9hFayKyFemfqWmrzOA3dVa1HxyrcKo+t28O/WPoi89lZY6omBlhyybus
/Pw/rTsbXnVjQUs+lUzwaUUpIEZKt2Pq2jT6d5+icOOErnpUg1Q444EsOlUXLi6XmnayNWAmweUN
0tALM0alGWPkzc7olkl6NfDqu2x4K0ETCkb0CqFqCsfyDYclN+IQTntBb8gerXi9R67DrYud5Lxe
Blp7QQt1MbrHUNyi/XbhgBLUP8zMdCBsGd1en7KjlM4Hn4GaaT1ftfovCtIfDFJU8WTexcZWhX1t
nVB1ICuKrlX+PHd/5iwP+RDDV9G7qttpjKvZK0PiuF1StIyWUfOdHCITdXnNK6caEjoMU6rfdCAs
OWpq3uWTr1B+Sv0uRcb1xzDRbnkZY0V5QIW5KvK+fzR3l4nsfjYaM+uoBZmT/pj1UIJAa29tph7d
SBPzpaRReiTfZN0qRAGeOsffad6FPGT2iRsFyDvH7xftET8J2iud67QKLku95aTK2aix7t74aVQv
SZDs0B9m1yfXN50N17niAs7AFq6to9AqlyZgSD5Dm5GMyVORmHKlcPpxeatX7gWQqFXyQuMRtTwr
eUXSxWmIruqpZyZdGPRuGkXSTpmk62qKjEOdOoqLSMyvdiw+XsZe8UFn2MLUTiI75u51aB9Rv5Jm
06NnxlJ3Zavt9a15C2vn5HSNi1M6xaQIm5ICTDA1HyzinSo/amXNtBSEYYury4ta21DGEtDPgpAa
XIoFWNjOtZqOLKprmKpbaSpiWbI5vjLLxyALmv8TpQgFF3Uff5LrLtt4c69tKewzG9lImo9QI1xs
6YiIazdK0PfmsnbjuW4fjbapdpGRN948j90G3trW0hpkCEkHTWgFn+PR/dYHesJqK9oZ++7VaW46
/0oJ7qN240isRcv0jPwLteyJm4tMNyIdn6CPhu8qRu9NRfjFaE0vUf3PSVdfQ1P8OZXq9ST/xev4
DHvxMMgbgwwwyS8edPFjz6DuwFAepKL2kj51y9my3N6QHi8b0tqnFOqfqEgoJFGWjxE7ruxyEJXq
jn9M2ZP8T0qU7KZgwwOsXNEwnP/DUc8/IQXQpo81cGx/2N3nuyKneal6lJKDre4vL2kVStMEtRT5
M0jI51CW1CWdZuBsClQMgyg7oqZVMQynVq4M/dbe6lNYhRPyGOwhLm7JM/KNMjP+VFc6OYiuqtlU
kIyBKDNlxfTByRxll0b+fZkyN+/yOsUpW7xLkK0iOYRyNpoSS5LB/yPtynYkxYHtFyGxg1+BzKqs
rWuv7n5BvYIBs4OBr7/HfXWnM11WWl1XM/MyJWUQdjgcjuUcp7MxS7ki6mnZJwHPAzxdU8dqoVTu
SIb4+5HzLMraSU0OGUsRfB/n8jqlNEbA/YTI6BDkfeQYQXJeLZXIAHC0gssKjO5yg9jMeBduogWS
W8+GEZPsS7AdBv7MUN/RvsVVfvRYmHQ5NJOdgkMcnScBmlry+adbAMYVTZGm860y8ijl19T753ZV
0FjiEYZCPTJumGU4XdI2p7NZCJGGte0Xa7zaRrqfuL8/v4yKUULIscXIh4mFBG7oqZxt6tahE7e7
zcGU6TxlFFUyoJqgxzqxsx+oweDhb4SJx3RTGqpFBaKr6LnDcfBkzLzCLNBf3uKsmyiWgbB6x+iL
GbxO/lUWPNYORVfCB+74P3AqmAkRUOzSBYEBuKwYDKypldtPEyYXJ2bvcoyf9OCv1KyrIruOo44H
9P/Kkovf4ZKja6TEurrlzxxYvCxN6xiNVC99Rne0bg72uHSR2ZJPoZm9nheuuggF6iG6y4DN+a68
iirPPEwmbidSzfCkjwT3PvqMImJkcd1qGiN0wqSzsW2Y3yksCJudHyS7sMcqqYq3rtst4D0/r5f4
KdmVHeslBRT9NmBCV7SzzdarXX0DJscHfh+1TjRRIqGOgYPTs5CZYxa2BL8/EPZk5fN3mxnJR0QQ
dGCAzwCIipKI1uwd0qCqBEDRpAJ8ogmusvMSVP5etEMKIpsAs8zygU7HmRfIdcWBOcZeHa0DcIB1
YzMq73ssRLqngQrphL1I8zrkpQsOrErsLcS8mBOz5RP7cV4j5bYfaeScbgswkNbOqyHMXozIAnaI
a2k2XrlmASaMAW+DNme5VRuJZBrYPbI3a4beIQxP0zirXqxi+JAcjEPiVAKcT94bMHXgtIgOnzDM
+YWJOHhXop06saxBl3dQ7hABfC08HaI2ORg2zKKsBg/+h5j9bvSvCpp44y+vLSOzfnbSx3/fIgGe
gFZttAS8m9QmGwB/6wCvmnZ9G5HBMXTpBdUO/RWA4aZTG1i7LWRVCAE+/xZAiS64ynU+WydDOjk5
6qBDXUDG6u9J8eB4d4h0z6+TKo4+VkM6N605mciyQwSfb/ICiGWHdkrcQeMndYpIB8YDJrs9OZDS
O8OedeUe3MwRG3uNNas8P4AYEEOj5RPPTPEZR1FfYNhk5MIJCNKjMMrJS4nGyNL/UZPf55dNqdCR
JLGsR5IKMq2IbSGpBTa7D1xd5l9UgybiUiZ6jvUR+h5J6TDytLYcyzbT7cELjYh3uDdzK/Hd8mW2
xiQnIzZuRW3LT9xtnKO6ofuqKu76btF9jCp+OP4Y6aJYXW+w1wIqLyF55Zh/o1uzrwBvFDT51eK6
EVzIBQZok5x9oHVKAGz8376G0lnL8dSbXNFultHbZfneAQeL7wAqsYL52nr6f+2sPFhd52k4YtQY
qd8gP9QZYCxrdE9NOigUjQGF0rnzrXrdmgCriVnW3maRO2UR2IvP66JyucfrJkVC9ex3PhX9jt56
b9mxPT+Mw6Nd3uT9oda1o+pkSWevmjtrWwaxRwu/qSc/6gvQrs/Dbi7y+2Im4PqbNeopkx4C3Qiw
aHjDwsufno++G5u1Ey11GNdJD9XqsD3W8XPAskMBhmS8hgoX44r8tSHkyuzWdv/P64vnHt57CGpQ
2Jaf0HOY5k6D1qU4a3K4sx+8CXEcY49fuPNVobsNVOpCnOujjo3sMtLqp+pWHS+ID2rhOMyNO9dC
JO+NSCXReARbSAkguDX3d6s5ROZaXZ7XVGGuJ6Ilf1e5/Tj0FTRl1m3R7qrutU41IhTOGyLQgOn8
4VuTs9q136Z0Ec0cRfdQTInh7gqyT+fr0dH0Iih1AWUXBimQBAQN7OkyzmtpeTTAMs7+pb1e5c1r
wZ/PL5dSlyMR0sGrDD8rUwoRNd0V020HUD4AmW3LJdHh/YqFl14gmOL6q4xkE1vPyVK22BhAjDJ6
tbZflwx99N/P66MIeJHfR7FIsLigi0I6aEFZ9/kWwOKIBwo8VHBGHaumalP+SnhXgS1tShZrggTT
uJ+Xm3A4sDT5dyUAXQJQCRwiAcNwuu/AT7HnTVTbPKdPkZLFWCfiX6YJdVQbciRFTsQG7eSYLUfk
PrmfRzdm9nVdvI3bxXldFN4WlJ3/6SKnP92UTUZOoUtBAJIIsP3luir2RvFGnLt6ezgvTLU3Yugd
+WUB/iqPaIQTps6BYIHenbW3kW3yh4hvbb4LMAWnWT2VocGXo9gPSejFkyJeY8JTB25dlHZ4Mmzj
9WrqitWqpUNBBy/qAPh/sOlTM/DCfGY2wDrjHGDYoGEGpW9zYSOZVDTkwc2/hw47nF8/lTcAJJno
YsfULSA0TyWOCH05OMpQBliAMTh3kW08elUWeasRUU8zWKwTJgUWnYNmhsoSMXC9AxFzvC5Xw1bs
Vwuw2JrrT6yU7HuO9ZIcqWj+CEsx7zQvdybg3EDzFKXFjrFkSEd0g98bCMLPL6XKFI9FSo615+W8
ziMiYnRaXZU1+Txixthxc12NVWUksBHkxYGGj3ZQyUjmDY+TzMApXtDIaJevXfBK0J4ZHCx6meaa
0Fq9jv8Jk4Gcm5GtTWBDWJvll7yqMXk5XYL76UDdOjKC7ZftL1MUGqZuVkTlq460lCe1c7PgfiG6
vhsvjKbuZcnsaKO3gCXWbJulWU9bssopxQjuLFTkdvstt9w+Mgcvbsr1JmiXHTOdpDDzT0v4xfTT
pAlfDLO9KAY7Gn3+yW6fs8VFlQesa6Bc+oBBCThJAGghM/GuDccxKqcNcDYXP7scBjhsOv7utl7j
r5WnEqnPP0C6gkDq1AVYA7piHQMu1Defh/RpdD719cX2M1vfPqCODWA7S8BGvpuv5aSbjW6D/ywR
+a54EJIAc4i6srhSG0QBYHIW4IRyKQBk9izvXEgx/fIB3xKXYFlKge3CquZqtHSXgqqRBE1sf+VJ
1rM12wZXhnAKz1o76s2fW/61WUBZPrl7FGJuN2t9Ts2XYOhjv9KhZysPyZFwycuVizFXZTbDoZrV
deg9MTN9KvNtH2BlP7B5R5Ik59Y61gbyICxrU16iXWMtvk66iQilMkTMWQKZwcGI+qkdtguf3aGG
MjT/2TtJWO/pgKl8HfCP0k3/FSOHJ21JmdeXEGMOGJlpm3gR4yQfObpHQiSrICOZbdqLIJs/dfyy
Gh6L7PCBHTkSIe290VQZqIShh+VBAfAZ2Tk6ljXOUbVYwEzGmw6+GHTh0p5krJxSp4GQprsB30Lf
3eQ61gXl0xGFHzgggeIHiL3TfaetWZXBYiLoCX9M63OWBxF4GDBmeTfBTyxFZBdPIftAeQQI7X+l
Cj9ylL/Cw2Ul4H3BxQbigNGMfbRBn98ghT1DITz90QcKSka5n6RDIR1nE37VXeyX0sHrhDrZ92nx
0N0x6nI2CreHni7XQlbeQuwtx3F89Td/HHA+DesnhpkTfy0PRr0moTdETvHjvGYKqzgRJll3sGSW
nXMIY9XVtPSIPSLONZUy5eodKSSZNzhNNsea8eTe0BOz2S929VhiIDU3fp7XRRHgnOgiOTY+GObQ
4l/Q0S8vmPfdB+N6yUiX9CG5XSfnBQjmO7/QmZ9uCcXfj8zP32wycyb2C+VGH60NrAFEpsZFiG+X
guAT3aSTFYZTBiRW6JYBy4CF4G4edW1EOj2kYzQhhbdUGfQoFucaTfgYIyBQRMfUrYjRTjQRfz9a
rhz0Mw0YDWENwYU/3oTjfultcZ4ib2Rxo7EJ9boBtRAQlngWyTfRyCzmkQHeu12bxBmuO6ojJVKF
DVDoPxHyLeQNfSjarJG1yKOJR8S6WbwYmC0BwJSXMpqsGOVBXydW7SX+SpUObk5mY7QaSK06Lxqc
B8a+tMvNnC9RtmjOr2YNA+n8Ogsth05ksnyAy/P1IjR0F7n65P5VRnzBkU00xty0AxES8LYLebRk
O15csFKA/wPI+YLXl+ddhW71pDNLUUpbNgaBANHF7N223VNexhNNuPP1vCT1qfqrmnRweU1Yz0xI
AozzOiHjZEW1pWnwVt27JyYoHd3OrYdxoiIQWtHHmfj0ra+/jpj0m82vdZGsdjTrUJd0RiEdY4xC
oT/ZhV6O9TqlX7VpNN26SeGK1c1AKl/w+yPJvxkrvwSK2NvYevvz26NbOrnoM4IcYd6EcbeZi8Gf
PVCWhgz4joA3zW/9OqntK08HiaW8EAGiCpBbD+2h7/OcuPxTGy4w5FlCmXlwkKIJjB8BWvPPq6fc
pf8kvct39hY12TRB0tpjuqhvonb4iH0fSZCenE0QTJMp3HkPNNhg/gHmpEyHSqS8Mo5kyL4u7Iai
d8QesS8duL2zO5Spl2rEqDx6TjVLpnQNApQ8QF800OYl12AZPOgwKIuzZD84VhVZYbIMNxP91BoX
5zdHaeJHkiTXYJJimkpXnNrh0fQSz9yRVucZ1AbwVxvJMziZTZuNQxtuIGaYd4Yz7mp7Z7Vj1Flx
03OwhQA6Gr1vryX70swxnzQnTPcFkqMARB/CyxFaDs1P3/mBMuf5VVTeHUerKDmKrSJbyhahYf2a
8UdigSrjPp2eFy9hA3gZWl0TtMZAiFQm9rY6dWuw5MUZANkCM063mGfA/8rjWVeu0ImSDpfPe3ub
LGGLSJkZYr8+0/XzXF55OiRSnSTpiDmYVuHBICRxA12r19TIY2uI/OXHEmoOmNL7AfsYzavAiETq
8/Sy77YVIK+Y8IzN8M0YQRThfx+9+0HXm6s8XUdi5NNl02rIRI5qC75hNmTmN36qyagqTftIhHS4
xnC2pkA8nnj4lI+/V/dw3rR1KkhHxys6H9C8WCm7LiKzzBJzunDS3/8/IdL5Wd0u5LNYJ3v2wSrG
MMJ/4WSf/19C5FuW9X0x4qmMpxnuocLebYYXBVSHxaZZL/nl3M8oxA8igWcFL7n7lWYX1QeApLDh
/xlvKMXCXYhOzFCEPZjxjr35lc5d3Dc3Jb2xMEp3ftFUPconwoT9HYXFBrXzMuggLGu/peDmSUee
bO3vdHku835vFg7Ybc3dSEjSdWzv+ezL+Q9Q3rtHykpHaBwtv9rE4ynjX932xQDo9dz7+8qyUGDy
w6guSx3bpMY5yBiUTT6nPBRX/dgC7T+PSLoD0lRk6Jo6dKYiHa3Ar3trEarZ6yFcEsbftCjvOhHS
wRr7zTVx88FUyD5YHuvqu7bbWiNCzvd3dWisU/ZntZ6r6Z4Mjy7V+Di1CHSNi7oiQlbZx1UO70xx
ptZtivLiskxf0Ed03s6Ul4/zV4a0GZNvp4sVQgat1hfKxogu7r5c0qhtmy+1q+tFVpo1SvPA4AJ+
MDIDp8eq6z20Qjm46wKMMgBkLCLTfu5p0rVXeXEwdQlkpUmj0OyiQRRzH650tfbpVpI1gDhqfnHX
q7A75E3Mwo/cFUdSJF/hlRVy8fWKg+PcoHXGXN5yQyNCGOy7HBRGakDOCj3QXHu6bryvbJ9lyLNW
GDAzL61yNwB70F6SIbtwgyXayrfzdqG0vSOBkv/pJ9soHQM6VeFq3/gIUeJ08lCyMFcdxotOlGTm
W9iWxbJt6Kcg5cNW5zHNgutq0UzqKU3hSCHJ0G3Y9JBNkOJXF6EDXOd7Zt55uiZ1Bb2E6BX7u1Gy
5/GB+b4QiOFblmDmsDL7yM/vuna3NK8zRrLpNWZOaHo9D49rAciDPfnQ2yYQA0rAQxGYm5KtuADc
5L7IySNZ7iw33vrV17kNpT0eyZBW00HR3PWQFhXvp9xJGPsejN/GbWelPzt31+mGSpWbdyROWtXB
yEazT6GS63721h+W/eyTa21CQhlTBsAzByAmqgAyGmG4Vl5Ti70b1iWeu+95qrFBpaUfCZBWjbu5
S9sAAvrxomRXAGgC1Mn5c6tysHiuA0tR+HTUiE83H/OjRh5m8HjO2tSPbT5eEQ+dIdtUeFcjZkzu
MhM0AbY76AhEVVuEDrIQbURo433H7Wov9eKReoHD8B+D4AGNSot9XepetKoVdIA57mAI3caokWQI
IO8x2i53xPGykxR4P5m3gQjPuTi/igpLEIR/gE/ASG+IqtPpKg5AHDZoCNp0E6OhgG5JzQiobDrg
InEQJad+IkW6N2bSBcvkQwrm2+/bFpioXbUH4P3TgBS2jxz2eaUUawfGGwdAFAIxBjDTp0rlY1W5
4SKI2ad81/TDD2dcYt8wNSlrpRgHCUjQXoObU34JBABPBlIASK/nov1cz2hpt/p7ogPWUHXOI80p
QMZhbLA58RlHAXpAfea5Oeio07D2dmFXFo9LVX7mI5921JluWNrelYX/1qAfMJo3/zbNmBOZ49ZF
S9qRQzl4OowZ1X7a4FEWPWAgFJGxBObZxihxB7Zo0UPJSbNF9ehbUYB4NwadUh4Vvg6OTSlSoP9g
2h7rLaPa5UuQgUmQsXhZ9mS6Sr0e/31dwZLa6lr0VelasN/9lSUFUy7158J3IWsFQCvLL+u5iAYa
m9vduCWO87ACWaA3dueN1lb4lROpktX6IFBvhqUCUgErBVTLEhS3ttUMX9M0XG/DkTqfrNT3fqV8
Cdt9Nk4g0qx8Mz1kpjU/8LWqUWKwrQ41z8U8EGvu53joB5TxWmeywO1pEOtHPmT+jtMMjmVEC/YS
VbbTXqYlzV7y2l2rpDPGfE/T2dOkcBXuGmNZOJHoGsTErdxL6lgNNwwBh7x5oFhzniZyADxh7l7w
4LaeNY2DqpN5LEwKvnkGyzUmCMNwrG1H3OjNXxZmmh8ng1Zfzu+bTpa0bSs1yqYrIcvJHkf30FoX
aRl/RIRoWUXTshvItm+3DiYjJhy3yvu91PdggNfSWym1QDgnaNkxjC0Psk+kKSjv4WRMb70ouRmh
qoC0pq4BSZVtQI8VKL5BbopONTm1YVdTaU9/Vos20bq637P6B5uqGxszetNa/eytILbcIvZYebmB
QSYr6f35xbTEhsiXkSMoT3EzeL4n+9OyMkerd8SGgYlgBx6ZN5MYfO8RjDt0VQFiac99MvsQMxcm
vV48anwJiuqRWZO/A1iKodlclWM7/hzhFo7cO/Nai27Cl85OHnHQIJTbnTfGVnnFyPN51VUeBnpb
GCnD5QRiglNRNSbe86EsWIwZJMw+TFkapzXeO9Zapnj1DMaoq7kqJQKvCOSo6BjEdXwq0QxrXjpC
YuH8Gq0dRwG+2y59XTlFJ0Zy2ClYZrnVQkzZ3KVF0qa3UwHz0sEGqK0XBHCoCvq4hYjYy6O9mnhV
0qErWZyVQbGf2yYqSHFTrOszmd7yurrtqynuTPo2+ca+rraDZ38+v4VKa0ETrwDWCETf2+kXzNnA
ZtfD1TS64GV4hS1HS3PR059M11CjkyTFbKCnBNOWuAT70UtI+dnEyRyC5opO/NCmXJMBUsWhsEww
64AEALeDpJeRrXPviMsPwfASsXJZk35ydf0MKi/nipAFXWOAQHpnjit1QfVYY/W6pChfFgzTmlty
foeU0YPrmmIACByjptyGi5bVwO0MBLlmBtChq2V9ncJ9v92EQPsDF4QVJIFuQljVkwyim78yJSeS
0RRsJwQybZAfNSAmhBdrv83OnZPuOzvZ/E95F69wcsbnzo4roFE0ZjKyg98cSKMLvxVk35hZRVUK
s9ECjUk+JqQexIMdX8Ob64xEnvsrXR7aIjLSiNtPfhpt2c4Cp03/ySuvnSZJMd/aXU3TruVfKrpr
iv35LVEZF5p7/5dABXR70lvKSpnRO9bA4mle5sgUwenYNoNmFkvlhFw0PoIVHrYFiK3To0mWBgF6
NbHYM39tw+fWD4CFF2Ke/gNNlrioAT9LXOQVkfA7FTSVw7B4LmdowD4Q7PdG70PdLLXqpMDRoTsQ
9KFA8JEc90DDZsJMDovr1bsMvO42aKxLwxo0gZpYefkuBv4qXkrARxFILKeq8LJqsoqgJYsPNaHR
xi3z0wyou6ve7Fji9KP5ME/2dMXW0fTjleX123nTUOrpiN1CldDBP6cfAAYnuvkTPsDoDtn8xUwv
mG67VJEvBvT+EyH+fnRpdK2z4lUHER3LcQRuNn9HtySbTfTAhUAr3H1AI6CT4EmPVcU/p+KcrnSG
sBfiZjt2GbnNF2+30u3xvBilVkdipCt36tC/MHawdiDyAak66PuoNt784ZkYh1bb8yt+7Z2dHEmT
7MTOqL25HNLwqB+rzxvgpHL2gns3b9/GcNc0ZhT+MrsDYBij83r+iXzPiZbuQXMb0r5ZsZ5tfmGb
V3O/y8ltbcSsu8iqJOyqi9688ts+GtwfabjL3S8YSU6ne6pD5Ff5F7y5Ba574GFEV9pYr0ODqxdi
DYxCNHFftk1Cs1eyaR5qqhOBYA2okeCZx5tDOhGEV91qgRECnN/WRb9Y+3DId2vqaMxUeU2CCA7D
xjY4plAhObXTzPPngffikliBpLNjPPd+G3M/ldGa2kW6J3RKd0CVHR8rhKsB7hKDumhrCxwdvKxK
4wDoGmJaF+PI8kCPVYxTkJYzTJnvifO1ZpFp6PqtVcflWIZkwCWa87p8E5dDlmxBVNqXdgXsymYP
0AH/A328mKtG5gvsamITpaWdgBSKyxAK9Ruuh8kuomIqPuA4j2XIEQczFgSikJGGmDACC6R1sIf8
e8CGj2R+jiVJBokyQ2BkNa676nlo7vzx07LdmsUn+nT+oCt36GjRJDfNQt6hsRs7lJZP2eBGFZik
3QRUa5t7gYhb41aUNofXPB5jiOXfMWP23uiPlSXmfrzrsLio7Adfh5ig8hcAVf0/EX8O4NG9Y69O
3/FOrBt/2/hPe0isPma6aTBVbHUsRfJKNrVLZ+JQZAQ3tj0NEYAszm+MaqnQ6IlZZ/CwmsAUPHUU
Xtki3ehZCEWcGw9Tpwy9p7o0uCoO+ZMFxysG7w+ZM4ksGEIbUHhEQQQ5xYsNU5ksnyK7zaKlvRjr
Min47rxaSgd4LFO6WPy6tHx4QfjzbIvc+mbMekzUXptsz9d4yO4AoYHOufNCxVpJl1ko6HJNzzFB
7CffIcaYFT2a4/FOQA/0LFDL2K9iRVW1/+7oQBD+pBNOhXmA0BW5PlRyMS4ouSEvq6Y6mDGSOXmo
S2MY0g/naC13c+CDG+9nCJw/7n1urTUiWY44eV+uLCrJb6fYbhnSQ9Nw6S43JHgazYMfPmZTDU7S
KgkAu6Nr/ny/LuJTCXiysf8eKNFPbcykZG03hk+thh3ljxb7gsfbbOKNsvw6vwPvzgvwdwU3Kfyy
CfQL+Qk6EEDgDrlfgZsUzPHd5o5RWW06BtR3Z0ZIIZ5It8LDvNtnzL23fk1RmsC4+3Y1NMPLQmzQ
w9X+y7+rA1JKG5j2DqpHcj5vdsa0JBuiBTPPvjGkyjY7i8+LeOeYoYuA80LOHxUqS24OqUfDqZDx
QDK3/bI6T+MGxOslsrIsqumr5+/OS1OtHLKpeMZhmMMOZIAAp27XcvN6lKho/+pZ2U2Y968k0wH7
KcwAAboY0jUxgkXkCqwFjjHKsgbRj+m8BevwMCCyPa+JSoTtWRjHE07z3TPRXPi0EBypOG8nPwZU
6QhPo0PDendwMOfn4mjjPQq4/Hep6Z5i3hhQASy2KoTg/NmpxzjzHg3XiTdHU1R+d6FBlgdTAESI
K4hQpUNKUzaTtXKxZiGSCL8NK2Hb/bS8nl82lRQfIDjA0PCQtiTCQI6uzdXjSHw1nkjfLA+F8x0D
S7dtHYJLcdM44/eZaCgEgHHko8QRRXriVFTnZj6rA4jqAdy8TFezg0rMJWkuDffa8uJl2/lIlhT8
SxFco2Hp3/XEwx7lOw8FGWDHnAonE+BK25nVwONu4jy4CMID3pMRyhkaQSo7BI8SDBAN1BhhliKE
0AFxLVkhCM1d8VpMd0vmPpzXRS0C4S5qkTbATiVd7MbscxcohqCQzQ7twDE6Obc/zstQ2YVoJsbb
C+8EDNKerleWg1cDtKs1CljfQ6Szgi896IvNf6aTg01gS0xYHiwdjz1JzFSUnPg9Vsu9bjpyy9wg
wci9Zk8UXu5EihTsotTBHYtCSt9idp/24Cxwf7KaaWotyjXDOwTrhmQ1yj6nyozUK0gzQ0zmf6bg
iazSqBsS7Qz/++k4sWj/ycFldCqn9cfGKzjkVPWQGN3Ftnx1mqstt6PcBzkquWuQnejiSodYpLia
TuRKpm13pMrmVMh1xx0m1uJ6JlFRhbt5cSPXeTSRJ/hnKwSWsOWhvwEYP8ianWpaLykdlxEMLvBd
gCdrIjryKHVeU908nmLrTgSJI3fkBn305lvOCkGDU7GngDr2AaXd5nrt268lUKc1eilWkqAkhTYK
L8D8uNxRMBmYHLccOImhLV8Bb5aM2TRFGMeKCrO+dZCUS11bI1OlIuiR8D5GbBG+S6iUgQVg5GKq
Y2fxgXU2R3OekBosD50mM6w4bfDwfyCgxbUiZznpzPsuDOA6kKO/ClmdR76FWoAT6KBeVBoheA1s
E71dyKtI1kFWs515CY1WvPspWHnJgwNmlN7RrJxSoSM5knHkpuH6M53hC9PgglpZbAcsKYdtf97Y
VRckOdZHuouXNEemikGfdKuTstyAlbgfgp2/xq1/BZb1BQC/nZEMmOGctmvq/GuDj3grYeYRFoJA
2pPrBjXAhMVQeR0TTBNYRrmzV3dn2c3jeTUVMdSxGHluIXUnqzIqiMlyPIPSr9zpnlyzSUbbumxa
nTEqpYmLWKQQUUCUfDJdusXg4QalYBZm21yb7ndKf2XzkOR4/ZxXTXExA+wZVSDUgzzXlQ3SMgYT
nUJQzaH1vcGcm6D7dl6C0hSPJEim2JlrnzECCUExx3U2R5s1PoKoQmOKSkU8D1AJIOFB4C6t2kjr
lc1g4YmHMHswg+XJobopOnE4T57Lf17mYIPy8QIlYAs49bgNxf9mjQdjX9LHVPRUNc8Bkh1uG4VP
db0D5GXg3ga/TODy12y8OL+OKtcBIh6gC4sQx5ah6mt36FJvBZZ6EX4qkIuq+Q867VJz07gOlaN3
BIcb1AyBji8d6d5j3LIp2pEKJ7hFR3SyNH6UrmVESHUxh1ZEme4qs5S6IQFBsIEkANvQ6cpW4Eys
uevWAJl03txsOfjgk/saVM51O3q39TT48ebmz34fPFK+8Mgrc+vQu9y8Sll38Nze2bdjx6LMcl7O
r/r76gI2HZ0oCItFBQqo5aefhvoX8o5gyoi7boi83Im470b+jGoKX4qD3aR7jwNhyuimyCvK2EK3
jFfflpj2mNGyPnc86rzfXqebaxMrItsirnM8fz0cWltO3cD+U17kCKjrMUhQK4Xqv8t2uGisl3qL
jea2Zcn5lVCd48BDzyYufwKWdMn628AYUTmv6tgCmuFlZ1ZuXDr5cts4lf8RUVh3RE8E8InyWXZD
OqQ1gXJNv92SFUXpxXz2A/50XqP3jZuQEUAKunhR4XjXaISCp89MEZVuIAUNyvxlHuntMP9a058O
54cwH/PIm8wYtdwniy47DyjpiWGboJiZLE3Ar9pQAJVjXVEH9zy5W7pvPYvTNcVTk1uRM8TAPcy6
PdgnUrTjreR5yjUOU3XmAMQOflRcncBkl98x1eRRv89gQXYWpdP3INjX7RZTXW+cUrEjOdJLJuyC
3AgbA2n7+WVc7uf6YHoYtUJ5jNxa7b7lH4jlgOcIAC/hplFfOT2wFF7SSHmOAxsCYhzZdcPg0dBb
GjepOg7HYsTyHoXf7jgWgwV+UOAM3fOgiUYMWYS6fjCVL4brwTYJx2jLxW+cA8bIRHHmlrs0v2U9
gK+DS2Lux3qX69i4lRodCZM2Kjf7ZmBVgevNNaOuu7bpxQDkyvNnThXcHGskefpyyAZ0sUGjtd8b
wRTXGCLMm5uRvtjzRwz8rz4yeeOMwTteZRCVWV/a8HIpH3r7udOxkiqP0ZEU6X7wCS+XwYMUEh5I
+7a2n9BnPnPN5a88REhpwA7wBsPYlWRtWTUXlOGxlzlZQqZfpk2RbX0LBmA5GHRvOWYcrrpAVGUQ
AlGLgJ8GzyLZ49OisVkfwCAQxe9I1UVFn+1CHUpcqDLyYzFSgDhagM0xCMQYSJe/TKU3o995oGOx
m71gfXIxFZjugVFdexFaRCaWtBaZv+FK5slKrAwDfOFcGTFCAqt5DG1jfF0mi4pmpoEEaJfuYWpr
jk4n0jfBd7Zu5HH2+6pFwsEKn4q0IA+LD3CemaXDlw6/gmosOjc+Vx04ece8ycp9ZrjziGITYDQi
CyM5+UNNqhGLsqYDsFyLDljctmOWexcgV+1u8ruqvBz6oL1v025jES2qvoqmdgziYPHafYduBZaN
mGwd3KauoiWfWhKtqAbekX60tsj3l/qnAV7Qz6tZjjSiAZoWI4CT4C21uBsC6aHLptgtWtu/KufA
SewgM594Ny/F7eSu/r2VM7LsgLjAs12w2NUnoB5PCTqVMz/KXUyeuRU6lzBda6av7hyW05U9Dizb
FdwJPlk96w951gf7pZjhqtMwQ6DTDSEzE7IWwQsvumyMpmmuLqx+bPbMDdt6X5BxQI2RuvwafZDL
t9TMiynmi9GCZ8huK02YoDp6x4Yjefp+4xu4+3AoGGplQ3o3pY8BMkph+XzeZ70vBCJOQOlJIBIj
OQBeqtPTNxSmm1sie7kun+rmEoh5hblfuxcg0kZtcZ0GB8e4PC9TefaORErXyxLOQ1AbSLf0aDxu
7S5H7qN9yNrty3k5yjVEtRFVaDSr4aSfqkaGbpvrCnLGpb/k6PZvuuKlcPzHduKa7VIv419Zcr17
WWsQ94o88+ZfWuF3c30YXRqv4Te33W3bbihBla4jglE8LUQjNapFPrLomBiR/DP6OrIeLcHIAJLb
rLtv+G2//Mjyb2sTF95+HfYBfcbpjjDHardj1NgJLT+P1ffzy/zef59+hX26zJg7CtMxx1fMJfob
06d+LZPaXOI0T3j7ltOYDprX6nsDgkTHE33IAlVY1rv2MMlK87GOSwwXtZ2xd2l44KlOjCKzCzl4
hqCG7KOWKZfjUj77bbU1uP+4/+QSEPzOeX855uTKd1AiZnbJ49zB026k/YE2YMYCIHf476YlvsIX
8Ml4omHo8HR9UwudyVaJSJ51r5T8KvM1cnqsqvHFYN/m9Q6Dw+umK9Aol/hIqHsq1GRplfUuNnXx
tsvC8j+P+bRveldz9yvODZQTtQYk0TFlJucdTFQG0wZIqsBfB6wgu+vJM8N9zz6FIL3od2y4Zamu
Rfi9XxAyUS8US4rbTzo2oM2ZyNT/D2nnsRw3sqzhJ0IEvNmi0Y7eiBSlDUIjSvDe4+nvB95zZrpB
RCNGZ0Fus6tQJivzNyyfKvlVVhF65XeuO4Ag/HV5YyzO4Umc2cZwLSsbYoOxldVVFv9VJ1upe7wc
YvoM50/l86HM1kaJfw7gFIZSl4+jmNk96uGXI6xN1mwhmHJlaH7KICIw1JzaxygwHw0EfGHSrIRa
PEhO5muaz5NnR5KbIb0UBpOa94LxLlS6PfYoh7m2K910kmtXaOn8+9GxoyZMPj4gmDKch7SUouk7
kxqvXKv47dwPwV3aBjtlTVRlaSmcxJkT0Dq/UgbRJ44vpdd41mxrPXbG2Fs5K9bCzFd2H7dqIxKm
QU7EgmDkJ6WTJ2tg84XSOEkilHcdw9hJbXcWB2BXHogmdc886Ea6JZ2r7orWi5Wj1pgScgllGGzh
WlG6MgvhLhCDdquUQ/rd7JL2Wq4mD8iuBPpz+WsuDv/kZ8nnX9NQSpUcmp9luu1z5krvlaE6RvZ8
OcrSMj0d/GzPSWk15oPLJBvdV6vO8a2Dd1o8gjjwxZEM7Y3W+eWIi+MyeSRTDZtyjFlELw+i3Jep
/waB6e7CQtSuMqWN6C/GaxLhSwcKZKkJTgNskpzwfApxeKu9bArVNMpN6WYPQapvLo9m8cynIzUt
IWxeMTs/j+G7UViPIk2AAjV+r4RDf5DFQ93uUG6TrAdZ9+26WaH4LB1jTB84eEqeZEqzmIJgYazQ
U/nVes82pHoTj8MxUdWtntYrX+vzmw/dFWrYE8qNaHM4lxFZRTkGckpXL7FHwRlbz5b0b6V8m3ZX
aflyeTYXB3YSbVbZMJKuHpOEaD6lLhPHcbGm6FDZ2ZpMzmf+GZZCXJYknBbJECTW888mjGVcpdO4
Bk1EqrneKVbiBIAu60rYhIbkdMNXANyboehv3djYufjC/Pux8gMofYHImlbP+S9IkizHFIu7yFer
nZv8bEzfSQDei1aw8g0/l3I4rSmd0snEQvcTJG80IysPpt56UFW3VMf9vZuYjVMPCMNa40B/XfPl
L5dHt7TLwf9JXEZEJLU9H13eWrkViCB/PR3LrTKJq41XdO62yaVflyMtnWATMg+BgskSc65PJ6R4
EVhCktFaVNo3cRi7EqdjycDwqlLNH5k+VPda4HVgtuhM8iYkOV2Z4MXc2tCZYBEBlck9+3y0WtDq
Xh8Z1MFT11aUjk7uc2HZffpdG+6D6D5X73V9Pxb17vLYF2dZp+CDFSylozk8XTKNRvU6nYxJ+CGo
mArxlE+9lQfKQvVdIp0ANUzZ24CrOTtu9NJNZA0Y6caQfbsc9ln20IePekLZZ99Vd5V+Lcu7MVA3
HcmG9I3Sw+VRLn1hE2CBynoCHTc/7qAVmSmAyAmTdN+a3W4C29YPmnmjhMeuD2zDKFfu3qVTj8Ya
IlAqW4dxn39Pk68pVTEj7s0fo8Tr5CEBx16hP2X0jletyb4ubFAOAt5+04FEY3R2FMhFlkPLKibU
t1lcF4Nq4hNX+ggrq6QeCpWmfV2blbsyyqXMh5NHxcPJQtcWKNb5MLNQbuIkIW467Hr1vtPs1mqg
Fbe8fnFVubW0TWP+Nmmh0ZtwJO1fS7FPzCrgoVBVIRWyfc/ju4iwCF2NwlEiX3XBT7V49L33y2tn
6aA/iaHMAU2DobmaXhKjstRHWW7sBG+DXvwZatENYIQD7fTvtTd8o7Rpy410zKM1AdKFxXT2C2aH
A7Uc8mOTX5DhCWwhk1ZVd4jsXOt172gA7IYgXDuPph05e0nRJ/uwj4AL+AnbVMRK1IySmm2E3Bv1
vaB15Vszeu5kAtjVTz6V28dCFLRkJ2sYvdquZnjejeSp0cHIs1bZNbEqXoWW2dUre1ld+GWKotAP
1YBu80Y+/+R632Z9NlUZtFDbC6O5y4M1ANRiCPYS3ANUMj6Z97R6Eg3GwGGMnNaxkCn4Asi4vKoW
8hQJjvVkMTk9Gz499JuhsMZG48mQJAe58PDxuykD2bZ8d+VTLkWi3DdJ0XE2fMKW6lkYR7LHCR+E
3SZEfzqzrrTs0ZP/JA45HooVijR1W8+/ixmbasUdwHdJxGtJ/CkWxaHqOWlDbU2eZXFLqrTD6TWi
Ikip5DyWLCi56hvRpKp353YvFGVs0T9IcYSZyr2QvejNdaNdJe2Lr6/gnpe24mnkWX7ZpnIZ+CVZ
iTjcGsWtlB5lScD5787wX6TxcHmRLGUFYOwngJDBU+eT7VKo+l4yiFm2yS31Rs3kp6H9YrX51vOy
XR7Wdq10t6IY3ZiCeVVJ7rfL4ZfGCoAXEwVjqhl/fIWTAkTQ1FqDtdx0a1uvg+bbcqbgF21iwSa+
sViva29NnGp5xGQi+lR8h2g0291CPyi+6zHiPtK+9HA8hUFyeqmONpHu3ehSB2kFz9Vc2Wjue6Ku
MQ6WMhWMp3hW0iYHfDO/UBTXl4y2Zrdk1Y2Zk8sfza6ivzwA/T6Y1ta09pa7ixGfC6kF7qI1zbml
16Ck48U6iXSQ+M5ZQaUVuFWDYfqmC48SPagaTIAq/PY5G3ThEA9H1b3F9ejff2kwuygxfGAS5mh+
QMde4U8XDPTz8CaqywQbnzq/tRLE15vgzgjdH21k1Sv9+6WjCWIM8gSwFijdz+81pUzjQK6zjVoo
OBWntqGT7AL6EeF6XB7hQoKECARdVZR8gUDPGa5urpaikUGLa7Wf2IPskbJzat6FVl0eDWTyL0db
+oq8J8C0EIo67ker4mTrNLGL0rvFk4LU5/nDxFrG6kSMtpJZkPE+tJa4aRt359GBvBx6YU7PIs+O
RiHD76abHjOV+9C54aZOQSzF3k4x1mROl05hQnF5TX6XLNdZjisMI4yXhPOhHpUrlTYsN/+NL3iO
kpfbKFHtJPd3mfk06v712On7SlwrkS4O1pA5nqhYsmlnp0U6BoXspwx2FL6DHquEys7rp4oG8+VJ
XTgJYYXQcED8T6HzPBtpY9IvZk+S5krNVWm2W47qjV5IP4W0PghJf4zdNbuNBTTaZAbFhUpDi8fT
/M2i5oaB2i8xo+CoZYdAu5K8fRkfeHum5sEfncT4qgk3qbWTwxfsomy8czXjvvnX4rnk1Two0E/h
9lbxNj2/axvF6n1h4HeEVBeivap8MbRbE6fbyL+24jV7jsUv+k80bcYeaPuhCOixM9NYE9TiV2oN
Tt+rdr525C0dCBQzmF8qbpN05Pmw3FgeuqYZefSL9QZgBR2X5imV8mtfiZ56q3y8vIIWNwuHjwwL
DAod3ZbzeJXYiwFvxWwjWQMIvhxjjl3UiLaa36KBg4CvGzy56Wtgom0XfLkcfCGfpVL1T2z5PDYW
3pJY0jkHsugBEw9vJH8NsjrtgNl7AcQkcEFqH4iYzusXmH3lvumiIBkL5tYECqCJA1lgcLw8kqX7
GaDXBOODxTrBVc6HojXw3NWajm5VWtk+8HzVHtXEe0xMz3JarY/3fpPdhoZOcPAz1aCGtu8NJIae
9oK+en1ss2RYSeY/Lqr56IGMfti7QPGbowaSgaQhbPi4JZX8NpbsDi/rQnuHknmtihONnQNY/WEF
up1r5V5tyg2S6ocgeShN/RBpte3SQA314No19b0vC6Dp19p8y1OnKQbSHVSo1Dldpa2a0BssVkHa
YicfXjXRW+ja4EmQKH4J1fyoBm9Spdiy3n2Rk3gXhqVdimtEj6WFwvJAHJvnCMnt7Cjlg0hBRG9u
EyhwdAJV6g/gkAGlV+VKqr4ciXeP+cFU/Eg1T+5g6ndF3ExP2FCVD6bkH6o23uqxsb+8JJdOLNq1
tN81KsEw1s9XZC8qQghHFW8fACl5dQii9wA2sbqmUrB4gky4aZ4DyCZ9KlOmAwyuOoQXnRWuK299
nH52mljWJBJC+9Kag/FVaiTpkPhGflMZlXRj6qV0raY5WnqS5a2daNNRPF/01lR+AcMKCXReoMWm
WVa0yayiKu02uHGz90b4LddbA7VkeV+k+3htny1N9WnEWW4z+HlZWZNtZph+K8RNLFMXHu47Za3b
v3Q3nMaZPfLcxBWzqiGOIMc7oQBwZvUboa+OmG3jleKvHB9L2cVpuNkK6hQ/6IOOiYzrt7FEACB/
7oInUXAyN7Mza3d5vUradNx/+nA0DWj2T6JV88xiDJPQSBXuWEog4DKTsu/LfQXkq9qyZfSrspYL
ZeuBp94N+FW/inkpPwiaNShXtZG09Cpzqd/pkYK1R0OhxAMLNwyP8pCJxkYZFSV+4PQp9nmXqsYh
cKP+RyRBLdhog6ds/dHjGPRML7quCguDCxm+aIksf5v5214TyqtYzIRtMC1bJZVd1H0aUXq3arE6
yFUXDY6YWELgtH6YooLXu+adJhQhiEHJzB8UTxW/FLIUv2lighKXIJkjWX4leuJGDSQXFmJWh8cm
6RTy1sFCng0CHb/BbO5aw1U0OxYF74dUBrlD1bN8Vgqly52hKbptE9bid2gL7HVVDHRIQYnn6zvN
L+Qrr8M42K7zro43SdVp/r5KQAeAX5wEJaRYnShZ4sEqZPQ867iRR9vKe0AeYZ8WHE0I3F91kW8h
WeiF5nuGEcdmaAzrd+Tl0jFRrGBPlWBwrBge1hV4emSeanT67CJjkm2vCofQwbOv2QAixHuwEdXk
V5EPza0+WlmFhGXoNmjJNihp4M2i/U4st/4hBfVgbiKvKn82lZQ+Z3hHubZWDKZTm4L1O9aY3icj
M7w73DPEcOMNcQYvQh1vVDSNt20Z4Z8gce2nnWXu29SVeyju9TGpm/Bq7Lr0SKFLPoo1ZfCiz7vA
llMfw9uyYoUJZa+kV5o2KMltqmXmVhbawHPQbUxRomvdW1HOhfIwoDPkOZEsCrdJw9q1h0zO3uRy
AAnjAhpUN+UwFoXTYbyWPeZ96F/r5aComyIfC5g7fVFMRmVZpW37yPd2oU/LQdBG6Vkt+2AE/4wt
uy0rmSw95FqbAurspMa7FepSuek7udoqJMF/wXcv9mhrgE3NWRnJyhNj8XifSB702ThRlTnZuCxr
Vk+Cp3GIupor7/3iVu6+RcGdEtlpeFCy3+XoDMqNbq5y3xcOBF411HhgfE7y7bNzNWtrq6giMgNI
wjdQxO407z3C9AO5l71MuKFrd3TBr4sksKsYALyarRxKC0cgglnA+IGVIeI97yOkgjgmvt5kIDUk
W97stZumU9mVItIPa2Z8C6c7qTD9TP6Ris+Pvziv1GQwyAuyqEKMgZK1i7BEBKvRkmMqsUapRNcQ
C8I1baulwBCeIDDCXdM+6XNIQqxVUi1Q22pA/d7liU4/9TC4X1wlWFlNS/NJVQVhQhnbDk7586Qk
HzrO6wLAtFup1NEKNbuSxL6JbeRt0U/i+Gqc0ZOi1B4bvVtTtlnIvOhkmqBhqO0gyj6LXitDFYwd
0VW8oCux4SJzj3Gw5oK5kA6gEghBX+VJAJhhHoZSpJn7OemAVG9L7YADBTf2F2PtqbiU3gOVIF9l
JqkAzFfnoPe5knsBVD/m6q2gT0sxboBJtKmBo2ORqnv8Cj+MBuDcnerq9sAl991tm7awY8+LblJP
Mq79qrUOvqcDJuc2vJbLTtlKatxStKj0yHWiuqMvGuuohMtl66+xc5aKUswWCH95wv8CAj5fFFYb
pJrYYGqd61QL/NH243Qbj999JbUl/zv8GTl2ElVaSW+WVsNp2Nlniqo0kcuQsI3WbfPkizIM+3jN
FHD67bOcBmkVVQd9NUFp5sloHSvV0Iokxy11ak/x7yOvWRFQWAsxLcfT90RWsrE9QiRJxBd2/Ue5
Dv79m2XqUdMUQrp0qkCfxygL0WjjCgspU8yf0kr44bnxDlOBldx9yig/zdZJmFlBoAniUq9NwmCg
nsf3GRwFP7gNLTu2tkr7NdH3l3POhZOPYTEkCK06Ur+zJZAUVA8TrULnfvCdLKvvw9HY1r0KEcF1
jGRYuU0Ww6FxMfFap+7aLFw46oXeSOTvLtVWaYy3WqHDh0DSS/Fv8zWXpIWzVqUH/Xe02bqAh9EL
4UC0Urgfu8qW5fcquq21nU+HJl07jJY+HWwN2IPsYESeZitEjVDf9LvJzUX/pRpby9j33e84/GJ1
rlM077261mJfmkx0IAA4WSDhKFGdL0lV6ambe1EB2g5aZObm9hirvd1E4WbwjWHT6M1fl1fLwoFB
dYAcFl78lA/NPl/i95mVTRINWQZUrNfvPU/by2TH9uU4SyMjPVR4tyOB/EldyBwGI2CvAbCttu14
jbaoDY/GL0kO1yify6HopXH6ogcxB9YqLsIGYwyAyijfMlEEjvYygOvL3cOwVq9dWiA6/LH/hJpj
a/UgIo+SgKrD4JLLu04vHHnUNwa7LzZ/JJVTrymvLKWufLB/Qs6WSNCkiNj0hDRw1ivyF4u8TeyT
rSpED6BQ7Wxi19LtmhwuxH1sWZvOlVcwRgvJwASbQk7fIumgpXS+TGlVtmU4MsMxhqkBytWWUN7W
gng0wU1fXjdroaYD4eQiiIVWVoRJFqjoi4NZaI5A4lr3EYy9lStn6WgBlw/jAgM2vuhsJyj9YJXm
APw0bNOtiz2BIwvZs9B329BItmYsbPs+W7mClq6505iz48zwQt1vQ2LGeNunpUKF8Pny/C3tbwO5
AZU6JOiK+WZwwfWp1QBuMddcxBZjO+oB3Jkr2rmLc/dPlPk+SOGjtWMHLnlsLIoVwmsQWXcTfFcw
8Dvy1H3rrXmgLW29k4HNa/xZnUv6GAG41v2vevxgur/l/hhU2zF+8JNnvf11eR4X1+HJCGe3eFgH
shhM4Xz31uzRKtuO5euqTv/iejiJopyv9kCjm6hM81gadC66kIJ65Csru3fpfDyduelHnGypjL6P
1FkEgWxty/1Bat5L9VELfura9g8mbZKtAyxncu7PhtOETW1IGZPW0hQIxdpRggN2SZb7ejnO4vI7
iTMbUVhZDc1oRqRMy62Jfpq5uOmkcBfF1jfNVa/yKPqT0+Ik5Oy0MNJOC8eRkElNYdR1fP+pGpDO
pIWo/fTbtSb34vKDpQzfDqAGXa3zbzZ4lRnLxnQ4eYIdt3c5SLQ2eNSitZbB4uIACjHx+tAtm2+r
0W0HWUwIVMVfteRWiHdQlTeptS2oJ/3BVzsJNdtSKSU5o1cINQg3YiTbctJs4/jKozYSRTfaWl95
cW+dhJstRiVQfNEqpykUi13ku9det+Yo/tmOApEJCg5/z95sISaBlQRqQ4ze+lEojwOm4n5vm8NV
jbL/uIOzh65hnB/q8IAj3EYPXjrrSa8fBtTaKuHL5fldTBVOf81sjYIXRR9e5ddgiNWU13TzbAPE
aFt5dq5fW6Rgsgj7+NpPt6syGB8dn/mzBwgIdoFIYUBinOUpgo43lFkNyB6Y8rdIodJUdHdCQ24i
RfvByuwxLZ2+/A7jGwa2u2ZWuByfogySH+QpANvPd0xLT7QLBJgejaQfFaXFuCy20+ZF1FtbTRSk
JuH+Ju4PVS/fVHHldFjq/4GRhd1PH3/Sq5uNPlOaFhQpo2+7r12qO65cOoM5qaAXr64lHynzbvM+
Ymn0W0/D1K4j59DrmzJZdSVZOjpOf8psmwGoxV+mZiJSC6a7vxWtX7zMxMI7rCy3aUzzL34aaDbj
NSz2iZNFqmaQ/kaviolvQG5X2Re9bbBw3BdUX0LaBv5aD2mp2jL5nEwsVdgZiFSef2xgBVFbWEy3
p2Q2SgGa/q6Ij4m0DfGAiMJ7f7hL/gCDeRZzupROrtFRZWc1BTELCvnFVg4GJXb0MOkAjgT9NygV
3dPlGV665k5HOaVEJxH9MciTViIimpWhcB3laDFktt9vFPE2jNcq1dPp8Plz/ndOIUucR3OlYgjl
nM9ppJgfZdUhB9JuWL8uj2npvvlnTJ+xDGMJeHka09A3m8wtyEbwxQueE4thjmtNzcUjEfc1iGwU
sExrDrCJZUnPGpyQNpqP9864EcVHTY3t3Phi6n+B2Y2zwQ7Ut8y9b9KV/bG8D/8OPUfbVL2gReZA
6Lrod528S5rGSfAFC/5AV2Hyk/rAMnH6fOpuGGUPYUomUpK9+u6uHDaydyuLnS0pV3HoGONmXHVF
Xtz8JzFnu8EYxziVMmLqlA4iYxeL1Iep9Yc7QbvWUSZ1t7rgBNKPy8tniRRxNtbZnghaU2hiibhp
0m5K61jWd5rO4Y7L4w2ITlGoHap6frZrZNvV1/bI4jcFUA6mafJ7UmY3rEQnEOQh+Pg4K1+aLnwM
um7T+a+xsCYrtbgbTyJNv+Rk79d9GyNsTaTMjZ3c9x0FrnAupNvL87k0IOrHrB4F+CkCtudhMqnt
Ae7AVYwF6A9GGELs8zhHU1X9HknNyvN3MRrITWwg+FPnbTizKBNJEKEKCTIpk6uAEPU3iVA8Ig25
uTywpfmDO/h3qNn6VHI5RuOHUL4ALzlSaprPcL6dXNf2lyN9FFjnB+dpqNkcGlrqt21CqCy9ruTv
svWg53dNcePnPyNsVMfvovQquQe5/ZpFTyhQWWs+rktn6skP+LApO1krNGH1ipYyqU/2niRXonkz
OUua8kMSrHWflq6k01CzPKctXLWyQMhvqtH4HfmvURrYmd46ucDCAZHaqvHK9C5+SAqVwCPBfn0S
XhdCXYiq1uVDptoRdPFLk/tO0f4BkwOk7T9hZlmTYvr00FTCkEVe15m6GwkR9NoBbN+KF9jCHMKr
RgZRBwgNL3I2hziz/udzqYJGejYU2bYTE0wwPOMhpKrmaGUPla2typV8YuFFhI4bNEGTDi1FxWmq
T9cJ8vh+kvjZRssC4QmgvuU0MsfK5f0wLffZdqBpSCd2ssRDT2q2HcZCcbNE4WGMhojeOGKAZAiy
Qt9NKhwxXkBSucK3lpfGhSg/lXvcKnE7nY2ryFoqhsUEe4NVoECBjpsWnVxs6RoNaQLtgCXENpBV
O9KEo4LkoGF4W60O9vUY2qXXUbnqHFfvtqNufBEzyTbNmEpqhBBT5OSptYnkyLk8SQsnoYZXGofg
pCpDxeT8Uww97lN9DqgxrSpsPMlGQjsO35P68XKcpbWmQX3lD67LJ4dCo00Fqlj04/t6r2E46fpH
DwQi6jlqfTDYx/9buNmpm0nlKBrjFM57ySzflqy7sL333Ze0a+1VZf+lZwCq1sACcbkFOz4n2CZ5
EfSVqENj7pwYizmrtsNIcioZqK9daccxu83WaJlLX25S7gbUwZH0qYvoyY3W+3EH2aF0aiXepPGv
dPjSiWs8uYVD/UMh/L9xZgcSWr90FyS2kWYeWlSAdFsTVFsaN3G+in6cXmrzLcvJOvlnKDIvgPlq
9PqyVANiGdJDrz4IPSpsrY02XlO3qMrvINxn+Q7tJcRs9+ZaqXXxMxqg1iai69TGnKbi5FxKdCPU
k6H/WKS1+DMqvhvaTm5RtsQ1Cl2DZh/3K/ti6cg4DTlbqH7t9mml8xX1qtyMo/WcKMLKabv4AU9G
NTsHfV0ZOq0lhFD4N4WGTiNCpG0Z3GpR/LVdlZ1cKoCwxf+eRWv2fpP1uMrNmlk0iu699O8NjEpi
37unBnaVK82z4Jk7i0Jlrb5VfwRzOos+u9SszKqH3GK0fnWMim0R9iAZn4Tm3fVeTf8my58lc1sq
X3J1JadcehGcRZ5tlECQ5XQwiYxNhSOUCPnU/o2mh/elnr1UebwbuieIb3vBa50ofB6UV6ldk9Bb
nfxZLSRS9CHrciY/Kt5j9xFEo1NbmyS8bz/cGNKRt9jXas3md/EsQr4YdxOA8dL8qh0GT+xTlai+
5KT1s1E9uN0uTFcW8tIdgrbtf6PMBUAncGMmaETRVO70htt1N0oHWfsuV3bZfbl8gyxkDxQFROjB
UDLxvpntmsAYUkj/HEWWCfEm2uv562AJz6WY2tCvsO+Q7VjzVzokK0HnT3UVxtH/M93bzMnaF829
DnlQ+hr10hvDC2w9Xbn+pwN1duBOcDxoDUh+kAnOdgsyc5YHAI8cSXrMUZqSy+PQrrXgF1bHWZDZ
xtASPXFrhSBj/1DzSo8tJBrIwbSVS39tMLO1HwimBKJgimP+5ZfdpkJFy/z3/ksAGAH4TW/UDzbl
+R2RFphnYmTBIow3avxKP84ct4OGxmi+9nEW5w3iEtc7xZRPghaWDKo6EwmVu/dj+6vong3vWav/
/SuAAf0TZbqhTi69MaKjFAtEEQwKpbFdmFvd3RbNN08paOGvLLilOxYdZwlav84dIc73FZ1ur5Kn
cEZyX3p/dUqBRfWrrj0a40Hqtl2DDMHKuli4ACnQGgbkePA0VEzORwjo2FTjKRmMtRoHV9RsjG0G
2Nm8KdRgZXxLO9jgFARgS0oGlPA8FtatmeyaE+4U7+EsOlrSi5+9mX1va/XPUdmWnMCXD6qlVcLy
QLaKhAn4zuygGgo99sKOiBqARaF2N4KKRsPoOjIUpf8p1Px9T88h0opoCiV0m6iPDoL8VYGWP2bm
Wh9jeVQ8oSzs6ekJzlKxypPdvPe0bDPUZfyewhb/y8wl4Q2kdv5cGbKLxXIWe9eA8OObeByNG32Q
8WiQJMs/AvIxUCax0NF9bNNEavB/9ovWEZWkXcnfFu4k4A2yZE1QX9pNs9nPtb6voEeAaaYdS3FV
rx60rLVjqGFK5iP49u3yJ1hay5PtFkxYcn7Vmp2lnt7kbV4Rz68LO8pQffnWk47r4oMZ/AFlBcQU
/BHsbZAenTc3BLXMGmUa21iU0tde9oetbOS3Jaq1DuC0O7wUggODX8F0LD2jDXQzJmUOnoqf9qsf
K9BDQ5DFWqm7r2YqDk9AOaTnMehlaaO0cf2t05XoIKuJ9rvQGusH7NV2W7WNEto9PZ+jmlbaGzve
G2y9TswnM4y0aC9katc5etH6/rZs9eir5gso1+tK5aCjI/32RoV6hyR50trDZuFmwvqFejH9SGoS
cyuz1vNxqh9wkUYy9i7zsps4VQDDGP/+oENtBPAlfT80guagd0iLJmLTUU4t3I7heIjyM7VvK/pL
6VaW/cIxx2nK+W1MghXyJ5phmvqZGkx8uMKG0JoPGLNVV2VPEbXfJ5l/5HtcXvhLmS0hocRBt4fH
PgcUmUJZ5gU2jpBOf4vRnpPWlprAjpNN20e7yPqWZa+e8hqmK6ICSxzt08BzjFGfN5FYKwRWEZgs
gNRXghNaD5r7Q45bu+gg3FxZxR7N2MDCwfihNN4C79uY3VVr3IKl7u7ZT5ndLn2NJ06j81MEodxo
yGx1Ev3txNHEH6FRbZTyICc33uhAFPcQLAEbm/6B3iSa2fhoAvkH1TWnVBuKC/tKASDtIpQRave+
r9titnLKLWUJ3KJsGWisk97m7FiVjVpOXH1CelMk63ax/MNN9ua0kMtdOFyVWA/pxqq29PQynWXD
kwQkNpTQyMClTtv4JBVyc35KF02I6eybrN7KVuxo+mMuP8py7/j9VaVuAQ5cXtcLF8hZzOkiPImp
Gmieqya4TQHOzRjD+B9+TJ0CLY6hkAHhB3RzOeLiKjod5uxu7YfO6w11ClluxWyXqftk3E9ICck4
5FJtB/nR8m5Vy6kLLEQec+v18g9YHvIkssAK4sk8+7g8MPK4jaFCiuJtnjlV/WTWdM/HLYiRlCP7
crSldzkz/He4+aMqCooodyW+aij6G0U+ZNbd0B6bYiMkmAJD6HP111w80HBO9Pe+VNfiL6+qf+LP
Nm2G7gLEdYbrjUcchdTgaw7HTtwMwYuvHHoMmb1wJebSfXM65FmW0AXcDfI0w7L86Le/xPFObX5f
ntalG+A0xCypzts2HnuRWfVh52egqERppwGCsJIDFlrl9GVXboCF1Ac3YsjRkIBQcpwjxIROsrpR
ARQ/WldwF8XWtK3yr8DdG6vfbCkUtVUUigAZK5/Mx6wyUd3B6/JNL3zPUkcbwVJFWwW2XD+uAd8W
Ml3o65OkNbwdFDhmy0OtNRPB6R7aREJfPr3hPb4Nw59tcbj8wZbOVOTGqZ9wtvE4mSchUivqLrIF
3GONhvdxaqhQxdRYRbK+qnE/GyqRG6W3xPRGF0w4u0nYdLFTeH2y0ihZnN6TXzIdECdnHnq7qtgq
Ih7lfv9YjT+z4K0GGTBE9EbHtUtzcX4tFMTQYVNRtp/Nr6kpXolsA8igEXcV1xBUBzHqt8wy3oQY
wNDlWV6IRlqE8geUPGSB5tJWYoCQjZmFBZKQyVczr9uDHJjl1uh44Za+K+4vh1vY6CDhDSiAHKba
J9Mn32sDs7DgbYjhaNpNEYHmkmR8Gmt1TX1yaWQ067CX15BBwDX0/KMFGK9aeAoVG0nJ936ZbtO2
PfaBcaibaiXlmkoOs3sYSANkA17tWOTN2ylN19F0rAhlhvUhMfq9b6xJ8y1NHJQQGp9sPOmTUovr
C2KhK1jUhjXPZNxN3rG1wk9lNH5d/kJL2w7FCCxPOVCgLsxTmYKiW56XXQH2BeSz2FwDqNharXvM
RWMv1uVdJBdYa+Y7yTXfV2JPa3s+kQZSsyT++BtTdzn/ZnRtmtA3xmIju8O2dsdtVscIjrU7vShv
O93nnq/sREDoLNH26eCHK9WQhY0+fUSKV8BBUfGb3fRlk9ZQ68WCa50Op58Xva107R1tHn+rhkJi
i0YjbS8PeunLnsScX/fIZLAoW6ngYsJZyfgu8hhKY4SiL4dZ2g6Tyq08qXXALpqdYQkUPsFw5Ykx
Ze3Frv9ZSNpBG8uDrki7y6GWnj7Y1XAZmZxfZDLzrVdasTpqlOOyTt6kwCnVVnU80J1Q+51IBNra
FE7SvkZkFW3rrZwxCzf9WfTZSM0esJhXEL1qemOLIDV8jqDbdbkKtCQQhg1n+f2A+NpmrCVxZQUt
bh/o2zhJgoqgIj87viExjgatc5aQHz7omE5TU+l3llv8kAb5KnSVfQNou/Etz+bYWEnOlz4yBIJJ
+ATsHqza8/2TmuVglpZRbHgP3XZV/4RO6pPgiW/FaH27/JGXlu1JqI95OLkThyE3wbCYhKpzuNRD
mtyHre5v9FJdq8EuHa8m7U0a/8wrmmfno5KH2lTA9XNpUAjlKfetU7Wfl0fzUQCYnzwWOAgDqOrk
5Dv7bAmKhuMQyflko1aojlhcj8N7Ex3iWLHT6s2v9Wvdexnyo9s/F9J7aOWbIr4V8l0yHox0rw6A
MLe5t8dcq1OOl3/c568qI6xD0oVqEKrjc/nHqtc8NWthekuw5jDnahJvM8g/Q+vpD+JgQ4nxO10k
bujzee6tVmnpBaLlgw27RjMi7GhaoaK3ai+wOCKGBIfsw/R3ds77Ql66XYC5H3x1nAufUOf5P9LO
a8dtbenWT0SAOdxSUrfUObftG8KROWc+/fnog39bmk2IsNe6MLAgoIs1Y82qUWOM3v2Qfj3v0MeF
Q4vQ78z2DDiA+OfUIWdAONP2yC81fWKiA93AYeF5ay3sS86wE0ii/yazFePUupWMugp4WXTFkFwT
jkq3eaXS2wu+0R/7eqX+8XHjzdlbSms0h85ZVWGWFA/ekskj1VBZHnFTe2m01sbM1xiklsYO9uyZ
71OjH1VsV4YvRYuTjEf3YO1T74eafDo/N/MpfLrhcIOGcnyhS4eo9nRuUDvtRjOlQTk1oGZ0vRQC
iOAaOjM30g96+/O8tWVv/libfz86rRTFC7UkxlrYG7tJhrQ1sbbnTXy8dnAIWgtH0Q3qKeIuLR1t
9Kecd5HcandSYu+U/LMzPFnqmzq10Ja0PP3KNf6080Y/YM+1xC5No+Hh10v7ur0IjMsReqEhvQxN
QCikG4u17qCF5Ter4nK3wRRNnn3+oqORtIcgcrpBI+dUl8gsXEiTvI1XJacWrADyoi3E1OduBUdY
5N7Q56PfEu4mRro184EmXol8RLRRx+h9jMyXLn8zpGQbe490tnxH1v6aJpHK0bYl/FvnJ1aZsw/C
Uj35mPn3I5frnmy4N8fejvMoIRRXNHAdh9uYK9Bt7Pesza87oBvOJO2S/nYYxpVjbGEweAiSR+by
o0NQ7NBRByiXo3wooQu0X3iv+RDqd/UmrpO1yO1j/Kvq1Dgp30KYDS23MOx5oYQh5bhqk48o43UI
pbrFJD+Ulv/dMNv7uIytFQTBwsYEWgljANBm6jZiCcBo0NFUq6ZiAU83INaum6zcnZ+/heGDlwCQ
Nv1V7EvxQdOHRmhHqgq7Yf5SjE9Jdjn+PZ5kpllkV0BVBCOruPcnw45LLzaqDSQE2wHiEoh1oUT2
/15SFjtUv2dsG1yT4miFbdL5fYKdEhZxWMw9bV+GB1u6OD9iCzfa/PwzuV5mCkGxWlJlPERpb6w2
vnRjZk9quZ/QSVzr81iaF3Y2oogyQRdMuafbyoE5bygtvWJvtzT22fu2cS7CXv/rDAdjxlKeQXK0
hVrCRRP7ekolkDFLJ2Q1Hi2vdOnftcmN/cOgHdkRrpgxhY87D7DjpdpFMKsPWOYr1GCZm48r+YaF
U//EpXlkjw6kMDa0yG4xNUInYKJO2xvONi9hyla6t8r8nlToWq8RGy3kpU8Hcl41R1alJtOmrsLq
BNoHlj1H/TkqEJVxEOWupR9gyuNx3DQqCPoDBGXnh3fhoAAwgAIc4M65rCYcTZVTV1mUeRV1lGgD
Pgdk9N9PIA2YFnVI7hzlg8ZxSj7DHOZCVYYgyggczvocJc/htBInLDlCyEMfjGbzSBY5ITo1bos8
C+tNWDY0AG16wrjzQ7WwsQjc/lgQHsDoQkyQAGKhcA5GnbhSDcjtX7zgSOUomuVNZWExlFqh9TCk
1puk07Y15S1lTVNz4S7ivP5jQTgepKGVh7LAQu88hMlOymDDA6XsuZm2UmBaskTHC4lJaN9Bzs0z
drSwtWFgWUOuuRnT66oh70QQ8SMPt423Pz8xa4aEiWnaNAirHEMOK6xX0NLkOUs9CXTCWtlzobmG
7mrVIgWhz3efIdiicA8ZcV/W6Oz1CLh9KvM7U4Kl8LsxbuF2bvrvuv59qu94rWtG5QL9bu2Vdbi0
0o8+wRSAtWVatfI48gkT+PLOfNTzlbz8wj0FVwI1fZPQYUZBn06cJOdZjFJ0vWkU1e0JWyrPVZXK
pQv//MQtHLjHhsSSui2NdRvbeCKPQL1hsb/Ww6v5dczL2NAvtGAlHbFmTz11LM8lpfNN7LXRPiu2
lU4IdpEaG0Vyi/SXtbZYlg6Mo3EUr0jbACdlNIzjhLSDTLP5N79ZAUitmZh/P9pjdaPVOkrrTBUs
3MNbqtwla4iL5dUwA7nJbim8wU5N9GUUh1mIFzPGoLxp/V2gXQ5rIkSLi1qn/kWDDhAqUUSBypMl
TS2ODJEMYjp1nbUC7IIFOMLgriAqBrEiotbiuPKSUh3LjUkA7gLO2UIhXq9ERfP2F940lNRosoXH
h0tPfFPoVjw1kaOXyNdVW8m8rOJPlBMm1BCL9j5YQ4YuuURWiUeFTVXhA56oTHRzqgIyeGYiT89m
U76OgVP9fWKENMwfI8KJR8tFhhQVyc8+rFxUE64aU+fCMPfnz4KFkZuhFspciZlLJMKhU0aeEmVo
TG9ocAtQVLUA2aBE6GZZfl9Wjv3k6WX5EialsWJ44VAgKYfuDY8zXmiGsIWaLvBaG6jFJpQPvr1r
nYfKvFSi2zL+UjcwgTye93PhsjoxJ9zwuo/7lj63143mrpV3sVTsorIi2tuiF7KyHBcWCGodNKGZ
wF5JLAi++bpTtKnTEVuWhy6NNwlokvPuLJwOJxYEd6wkMVAnG3CnADiSxZs6etLT27wetucNLY3b
sSvz70cnXdBDfIr2OYGq/Fj3uZv5qMuX10oOEzNdfOeNrXklrPnCRKA3l/tq005SeZ8G8bBrpdJ/
LCbnUc4adcW3hVOcDTZXjxA6m0/AU99GROaK0cBc5zxm6aEKfzjdykpYGr6ZaE+nTAz5gAji7Mp4
SEd1qjY1uraG27f7PgZj9Nz9fXcGnRlHhgRfPNUDzBljyI72yMJE8oPVbfV2OwZPQbcSqCwt7z+2
iJhPx81uuwgAIraa4Tnsr+x/SHFQcII+iltv7uoT4oXRD4bBbDWOBr+iRvke0fsuSyupmoWyHr0l
KOuwRcnVfKBI65ugnAjZ2UL+1hu2SZ1ufdOt5Te1+dQkO3u4AX01Ob/OL/GlNXdkVYy9UrjL1Hr2
zc5/FInxrlbqzq6zT//NivC87PPEKdIe3wgjL2NaI9Ikv9LsNR7EpcuDNuK50ESZiSr76ULwnAxS
IR1nLPlXnuz79GnKY7er3KlnIL+d92kBODc3A/2xJpx5aqCjURZijbKw+SWI+9FyBzVLfgys+4dG
8Y2NkdX5jQVQ80C5v97JUhJuUCivD0GUmtu+auxdExc/zn/Y4pQCkvydRJ51Z05HQQsTvekdk+9K
H/r4LqF5WH76BxOQGaHmYZBaEk10duLbcYrrxoQMcRfTbV8Xbup5K0HH72hMCKSoG4JQmkl+aaMW
Fk6Ya9mYmiM3V6zuuua95VXQBuo2ipyLvvyuWo5bdu1mKACiyN1to42625fTRd1+nuyHJKgOkqJf
kXK4N2RvWzhrmq9LR8/x92mnY90Hllp6EV22efze6LfpGkxraUUf//3Z/tF1l+uRHus6R5vK0aOl
h6nptlZwFUUPXge4biXztbRyjq0J+wf5BSlSQS3QkPVlrOaUwJuxBvdculOPbQi7xmztqS8LRgxO
tyh+0XjfxVt1XFmgC0ABlfInYPSZbJKyszAxPrz6Q5rgyqS+9b5FF+ahAsyaWweYNsz6SicTWq49
w5Z8OzYqzFbtaKXtGazWvntN4hcj4Y10+w9derhGoDqzRhPsixC20Gq7FIp+rBTxLixTutq6tyn7
e9nLUzPCrWentifHJROFcNSUb50RyZdpglVrdNGfdHVt5RZfnrIjv4Qpo0e27uXfK2Ns0IIE12JE
N7wFblIt2vaz0EgCyXcOMNopu8u/P9COx1SYOTUAx67JjKknP4bt57i9rIar8yaWQq9jE8LmklQr
n+RYIYoYkqfOVt0Rrfraql4quiOoB6yk3ZZOJoDOc40POo8PqLlykoyw9jBnJtLPMeq/ZQiSnPdo
6bjgOUF9AcZ/SibC4dz7XoemCrd6WNrvIdx5Sm7e2oGxYmYpNU6j3h87wkpUaNkrqwQ7QRq+1uVr
2DoHc0wgVBg32vg+TNKl2rXPddjv/H6WAww39pi8nnd26X14/BHC6tStVAl7eb7yRu2+9QJ0rOpd
lOg3kulfURrZGahX5Jg/b3ZtjIWF2cWqAb83ZuNKc8nzuIUC6so8nLey5pywNrUwb8BzYqVKNjZu
DK8aquwasJGvSXztUfw9b2/xoDyaUeESkHMzLgNrtqfvAm8LsClz3mns+gcrNFixNGdiGVFwOUsC
GYV03oqZdiMPl4a/7dtbTVmJbRcDd7pJQVVSzCNXKsRboW/RgTg7E+Zvla664VX1yzK3lnoPrYGV
bIfu67imGbt4mBzZnOOGo7jAb2rNGgtsosoUR78Go3X78d2J7ppVVsOlEARtZzDFdBiCwBDcg8jb
IgnM7jPs2yq7bYPbSr9vijdtegR3+PczdmxLcKtVpWlsc2zpSeAG5q7wtjr6W1K/st7XfJr3w9Hw
QakU5iYSVJugTXb5YCOp9CM0VUgKGrrqtQ1Ryu4/eSbiUJFGacvKn0exuM/9n1b3GoKBddYAkkvr
Yq72g/6CRJ/L9NQxxHXlXrKoIhq0vNrJndlfTfCtes21Wlye92jpZDo2JczVoCdD3pqYQg/Ky7/K
1sHwf/43E8I0ZTmgUt7MRDoK3C/hg1R8L4e/h+7OUIz/DZn4AnZqPU49ZV5zYavvIhk+WKVGDSCk
YHmvOJ68Oe/U4toDXkC+jNZd8hanU2Q2hQ1+bX6eDerbRGfrZjKHbdWP13KS0XahvdPRuWJz6byF
i4NwkQLcnFc/tenogeJXPeXdNId1bj7RG5Qcton+fN63ZTuA9TUqfgC2BN98mJZ02iGqjZP1B6TZ
I1Q7HcnfFOPK4pv/kPguBLJJBExbzowJO3UIHENU1xODWHZf6wJYoEaD9eUQ76A/0rKdsibNu7iv
juwJF1ZaZH6vDthTp33eu5q69ZvPlnKbFX+NMaYmoUDvMAvVWqjLnDqmppKSNGFUb3KF4HDXN7ce
EmDq4W/nCSuwBKiEhuSERSRSqseGOk4JKucRLWc3YG+rYSutPfU+DhpoJxL5s5Q9yXxR1EPVnYhu
e50qdrVFvBiZr7SAA/OhWOua/HgUnRoSZqe3/QAcjEbVSPsOMXnKG7n+dn7ElkwAjtbJy5LV/NCl
qNgA66XOrlnSN7Xyy+y+52tsPSsmxF7awWnjRp0woY6HyDho8iW6uue9mKPF020zT8SMnSeZAg57
nrGje6+QylFuFJsEWYgoR0NB3s9XUjZLXhybEK4FX4vkYQInD+QMqqzC30PEsivb7K9fU3iiyTKJ
IegulA8AVy1pmrzhRIu09Ced+hCX0xp0C0ToKdBkdAVVikbnB+/jmYNJXQPrTP1Qp3PudPD0EQpx
iCYJGsAXJP7d5JiXXYe45SEINLep3HStSPTxOD2xqAmJba+EPbzt5iuWZva83A1l+AXBxZvJ7Nb6
uT7eSpiC9A92DTKH5OZPnVNbOw69+VaCq+U69psnMyWrJ5Xmy9B7T63cbXNzfD0/oAu99KdGhbVS
yyXUqzLXheVPD10BG0Nqf7ejaeNYX0bLQqUyvBgrOwHjJT2aeX2HXsqlbL3Kibd19O4qM6yLIvZX
ng2LK/hoKIR5LkEPeV7KVynNdOG11d0AAjgPyhXvF0ecw5EMssa1LHbQ6XbYtvbARkmHL2ajuzq6
Dchtwt0xDfvaklZW79JhzCtlzorT0P6B4bqR4UCMbLxK0s+Nll3YSvmYTr+yTrum0X0l3lj07ciY
erqaSsf0LWq3pFNqNGuyeB/XB9lBI+W6bg6KvUZNsjhjR+a0U3OVX4VGVTGUk+e5fYdUjiFvhnCt
RLPmlfAWbyVTljqPPTI0jitpX4NwK8lflei9s68t6cf5zbG49498mn0+Oqo79OidkPQQ7SKqO4Tq
tmx++EN2SEj4/TdLwu1ZS1kVynMsZWa/8pgKp+rG9Utm/z0Oht3OyQImlQYYRLhOPaIXUrcixSFm
03SX5O1dMyRuUMf78+4s3nFHZoRZoo+TsKrgZiiaWN56eajsoTjQduetLK+FP84I05OFulzbLc6Y
9Q19ehea9anrD0VzaUqb0v583tjyWoCfHqwQAs2yEL4bQzY5nsT6hk55I7WEN2btaqXlBtnfswAz
SVBV2XPFZQ4OTyepNAdF80xGTw0hoTWftPLdGiQ4nZ7iTNkoa3fq0qnEg59GRlptQNOJw6hNFPMC
wt2sMty4uqtQ5siLx7H7VK0xMi4NIkBojc49uok+iLZnejvaUUbMm/v0ZnaVr96rahReZoXxAGdW
83J+zpaW4VyHhLMKmn9g66cDOaNl9LTxZxqWaJeq/t3oDxfnTSwMHjAmnAE5jLKWOFe54Vf2FIFE
daTHsLuNNFexiq1J+sIOV5b7QpJrbinn1UDLCCVq8cFV5dxkecFEBRF0q9N3p5C2yC26RThehKQx
LA2CYrkfSYJNT5mxhgvjccJ4CaErHZd0ZdGsAXGwWPWIcjsdjTgGcalS4zeiKPhs+WO8U5penhCZ
i+OXzJP6naz5+UEKtfR7k9vmpoP2+RleLvkF1Yrpzh8pw8aZ1FzYUWjw9rGlm16ruru2UXo6C4yc
FVFocfmdjv36U5wM2saoleITUH472AxKIUF1kw/fZEkynurStu6qxPEgoEyDPajC4WfYmqkGmTqQ
bRsZI2SSJtn8ZQ5NXm+1JFAPxTRIu96fksMkB1YKIWcMs6MeB9FN6dXULxWnLWXX6Bp13I7DaFqA
DfSsd2Mzd9RLaNB1GrqmVA92kVKg41rLVg26tg/6XYKszM7yvO5X1w5O7QZWFIQbJ2odbeOhiXIY
FW24jhQpvamTtH+x46l4q6XylXbtB0x1+yHPLPDZ8jR1bmM5UEEGajpLS6naRdj1yZfWauzNpBTJ
U0u2e+/XjkL3ggpNZDaQ/wdHEFbFTjfjvgPxK5uXupFoOzOSo4OSZOouUXjWmihMXrFpJGgDqvog
VV15ZXSdfRhBX3QkroZg13RS23yPvVbxryDsS4BnpoWNUr0Z5rtSryztqg8GddPEeeq42gAx8SZN
KuRIqAIXz3oVRsStMXc08ulvaVHBniM5zsXQeYACSstsXVuv5S/DGMEd1CK5YW51xwcLqERedEG3
N72aZdH5z+1UN/ZzkgztuOloqHnP+ibdFzpM2RtzSuMLeJfGH7LlA6WpaO/fpVLcvSIu5KhbJfPM
/HIqdWyqlRG8I5BY2le6XzovBN3pfoQwQfVc30CFqRiMonfhDaNdI1Pa5mZQCyu7ooyj6+j2qPIu
K+Ugd3OHMqOrZajBu3nmWDSthkXBHuzz7qLNMv0tTP3YQzwry66kVJb3hRdX+4Gm9I1dTQUne1Lo
1BNi1crc2PdejE5Tth0MLret1gwXlLXVqzrIyr0nNc6N1iehim0/RrZDbvx9k/TRE8TL0wGcOinv
aQiVXe7BXa4Pk+9WhdPBOWUYvb8tEqs7IBqPDsAQDsq2nDTllxZ2sNzUXUgQ1amD55r+4N1okpQ8
y1be/3SmNtyNzhQ/jn3e7H2/Gl6UJInYgZE9XcdZ5G1T39Aey1qRNmEKf4Sr4fOFUXYxwFHJr75A
VR2qrpUW/mc1isiFFmFh9w9elqVXYEAl8qNykzzqfe08N2rpP6RgDT73Yz1aF3KsOZdTr3rZfrKk
+iZQEotr3gj9XdrE5mNXJEhc97aUKDeNnBRPBv0b16pkRr9ygxDR7SeHNLKu1/3O9rPWcc3Y7vrn
ps+STRSVzZU5WePWSNNoF9MjNK4d1wuXHbJPcC3M1GjIIwuxVu9YqWHXKcdCm8lbaYLEekg3Vh5s
yMdccLe/GuVPHXVSN+DgbN346tvo59ssvzXk4dv5a2qhw48X+tHHCBFZLctF7cfzzZv4kBW8pFm6
jawvw6Btp9b/lZffS9+4CTyCzga+qXrtbbt4eR1/gBBlJMiw29kwp7v66CrK2m1bZtusVgGZ6ogX
KXtdb3ZmEmxTygEQ87yvDMDS3YX/ZCpmtmK4E09jAUkqI5Aq3F1m9S0O9G1QBxdaVn8plB+TP4Wu
Q52jMXN/mxQB/zOshCKLi4F8hUXgy+tPzMMBNkN6ywJUDTT43vDab2yVqy67yqh4rHg6ZyTEWxro
1f9MzZ9y9GrJJfQNmhaUuFSU29DZyVG5y2nBQR127N7M8HIIrlp1JeJfiMXplZ3f0HDtoPEgDG8s
J7pHOpggkivQmPo3pPH20yTDCJVZm6KKn6S1ptGl0IuGFqhUaN6G/E6I7gJfkqakxWRYh5seAWZf
DaDhO3jJplnTUVmIJBVUosg+KrxdNJGHvsuCWi+0kdBL+974vWutdRstrY9jA/P4Hk0ax6Ba5jYG
2qYM6UrU07us9z4liNvzJkzK7flFMu82cY1odNhBFfk7wy1MF6gObm+AY5use676tyB6982V7ODi
kP0xIfbGBKM0FlKPiUEbtuZQb+vq8j85IYb3mTfpvalioa2+2d2+tV7/ocaBesQsx0E9gDKHyPOi
geAY41jhBREGgHwQD8nL2pUU5VOmFjdd0DxOAXrSZb9WEVvaT9rMM4ZqID1bYktvrCV0fMtqvelq
BeqAb3K6I1yTgmlXJy+DvAJ8XVp9dLg5CIRBRcYKP119iNe1tTZfVbHyguZMMn2TrOth7WRasoK8
jQIPF/uVTMOplTbgmSlrzFeU3de0dnqDW2pc6X+PbNAACv+xI+wlo3CaPoxlvIHxWc6tfT0lNzmB
Y5LJK6WipUWOJrxN99m8k8RC4iBViL8GTBPX/01iTzcwrOz/fpXDyci9MT/SecaejtrYyTpXNxUc
qbV8mswya1sOobfJVApH/2BqXupkoeHXEQ/x3qniJLGcOUio3XC4yrKfyFSdt7E4YrSoz4p7NK0b
8+9HB92oJG3pRBLuDA+xbLieuoJhWzrazCMDwnj5gR92zejVG58qMl1Url72brImRrCAPGaz0BwK
sJh/KF2f+mGGYRnksTk3sMnlvs5i8jVGM45bKYikQ5D3zU00leRCC81IlY1v69HzVMr1a96jmeKl
yrDPtSm7LSr48VdCz6UxPv42YQM0k13BJciSqbIO1OpwyKX+4vw0LiAFZ//RVJrpiqjeCzdIKUeh
1ttQ3MaTzttQe1bKz70a7GPE94qMslP6syjkx84IVkLZZef+Z1gUMwEKbdfhyMB7kXLRW8FFpqwJ
i83fLt6OR76JlN7NlAdKYRp0C2byW1Ooe9+rLycr2BSW7rtx6UOybD7Uhf75/KAuLd1ju8KLIdEq
NNRkXEulhzL5VkpXVvF63sTSGQxqddahRaAVHa7TZYtYwmBbHtNG25PFI9O4NwGNyJ/OW1mcoyMr
wgJsodiI8xErffjDLg7tGu5l8e9zK3P0ztjK34+No0NkMjNOypw93qlvUn8Tyyure3EiTPg/qZjT
zCSmySvgO9agUgZuK/TspMEdy8dukleS/stWLAu6Wa5dXh+nc9H3AedDjxdj/ZT3u3J8qOKVi33R
BJlCrg6CPVi6T034it10Tc9pW46/w5c7gPKQXtX/sqqOzAjzbU8pf9fCkzI6GHpMF8JeN9/kdKWu
vbh4j8wIA+YkMtmM1Ac3M+7T4ia2Dq2EcM/m/OKdP/bD7v9jRRcqvr0TZlPiY0W1NlN0I1dfYFJy
lIM97JQ1KuRFj4D08R/aNcBoTucH8klz0Oqw2UTKTTjRrBLFh6j6QSfiChR5MQGA5t7/WRK9MkgU
2RzaeDVu2uLCNq+N4l0Z34PsEGc5YdKhiR5TNJr9tcrg4ngeWVZPfexINfhNFtPAGUCX+JQ2N1r7
NrR3aXQzlH8PvuNagnBrJvgEfCfu3ISWTjMDLwmY9b5CGFl+qHpXQnV77Y5d3FlzHDszEJBOmH8/
OoIIKqI08pi5EE7yWlfc3vnWBYfzS3HxnDsyMi+fIyOxWTWtEzFpkuG5yvBEzui8gXn/i2t9rjTB
HSPPQDjhDR0XXQoTNnMz8XZuxmAz+cltPjgbv6gvM6taeRMuLfdjc8JS8BsN4F2BuTby3ET3L9rq
N8PgGup4zS1hcmS7arQ2xY5jf02DK9qvxoSk7L6NLs6P39IqOHZImCCn7Y2+aTBkUByG+ywPLtV+
jTt8gelCg0Zobv2e884f0c112sL+PB+v2c6XcnLz137yXukHWAzb6FoOniTdhZct1G8i9SXONl6w
ElQvDejxFwgHvOzRZdU3fEGT3ifjM5lNlxw7ySDXicJ/uBYpMbCxaMIk5yJEQZYcp5M9cP6G470q
/SjTC20tnbM0bccm5n13tK+kqu5UaTYx5spjFiHFa3oXDeR551fHYtLz2I6wDmOkboo2w07jXDrJ
11ba0drp5780gza5bBuMm9S5H9YUuBcOXJaJpiIjBq3mB0GICQVRAgKsKlXpKsq3roVSGPJB5Xnw
KA62K3tgYVOfmBM2dZeHVAUUYgxovanillsQh/sOECgR1MqALpyHJ6aEpTERktm9OYczXbqrmvjK
r83d+Tlb80ZYGlUnWdrYYKJL7yflfVSe7ek5+4e4DEdg7rYR7GCqhHu/7HXHzCeuqaF/pjhghIes
WZmWpRfasQ0RuaagPJU1BTfUaCdbEMBbx09duOg/N1buqn65a2B+QsEHgrXx8fwgLr2OT2wL98qI
PIdj9NiW9U9Rsevjq6TY5+HbVO7q4NU39o32PJaHvtjq8qNmrpwgC6fViXVhRcZaoOvlwOimvr4J
5B8VerNx4LteLr/lxRory5o1cVE6SZDEcwwHX4Wi/dQ7BLazzpXTa4rMK+M6f7lwX/PcJoiZWyp1
YMOnB5cWFWpne3hmjOWdUUo3MimuvvEfSupyYOg/5xk18EZ56mPv3tZDRBI+nf+EhaPz5AuEmyBP
bclRYryNhg6lPbtXKLxVCqRB5VrT2eLAHjkrbBL4fNJWznC2DY3rQPIvCt240pzOjdWEPrQf/+IY
SXFuWCjuxchR9qcgyaDv3hjlAY7DKaeYennexLJDf0wIZ0sSIpIuDZhQqFcPllvEEymGm7i7jOK3
86YW74AZqUG/9sy9LixKmXJ4WBmYGpM9wouydo0Ona7uwuypMMuV/ba83aF6AwUzC/qJZKYsgrJX
5YTjDDHiGvBfbs51+8mNxu42MWrXADiqmv7ODP1Noqhujmx2a3wHU7MSMS8O8dGXCFs/CJShnro5
wgTR2SOZk9FMR0NRte2DlQN2zZQwm7LaO40Z4LRkIWBogsxq4m1VtW7U/YQjZW2MF8p6KqIB/xtj
IZYoIrjIjQJzo/Q+IEDa0k09Exf7MAG9OOYDDQtuuEa7sXgb2tA0oZ9OnkWEHEmTarZ5hVGvjd2R
PIVtFo+0Dyj5Gs/v4rlyZGn+kqOQzDBK+tt0LPnkv0J6FIDtyNbK+2PZCMwuiHTbAJiEEyW06yY2
5LTZ9A3hiV1cRLV9EchrUhbLo/Y/M+LNG9eDNMUWZgb666Vt5j1AKdQ7K7mdNSvCHWvTlBoMScaI
xXtj/NU4D1G29Z2/V7MkkpzZcP7/mGnCjrJBv4wKDTEbrp7mINfhd6nLyvcsjn4qnRbszp9ba04J
51aaNLYTewydF/8yx50TvkAUkPgX563MW/PDNepQ8Jrb98EECHvJsGrbCUbe1YkfaDu9MP2tPob/
FEoeWZl9PVrS4eAEgFQ4i0LEkXjCXaoIWnmowAFXOu/P4mnv6Lzi50o4TSWnlvIkDTVlPvVMCzEh
lVIRHK1fG5aGcy8Bkf5v1oQQYNLbgEwTK2Komuu6K38mFsjRolNA9GkyAo+9Gbqp4+QrR+Di2jjy
Uti9bawD7piTFdX4XKR0B4LpyabLRNU25x2c/5C4PKAwQpCBi5NODGE4datrmyxkZ2U2sKgGbdo8
dEdV2sUkAOWp3qa2s+m1ZH/e7NIswrpHIz/4StiPhbVfhroPNwFrvxnunHQTVM++cvDTb0ExulW0
Jk25+D44NifcXznkWZ3cYc4K4D4z7qwscnN572kPRv8ahhdpu8nif1g6xzaFjdcVEF0mCTb9Br1h
/ZBViTsYd0QGsvVorwEElt7f6sy9b81MgyZn2Om+GAY60m0jJw8UvtKOoDWXtUS603cj7WZmsIbZ
cLC3lr9Wvf8tMvtxBf0xLG79vvRMqcBw52VzBjmyv+bFa8mzUkJQ0C7ZH5p0GJvYbc0CPGm1zY32
sku1S+SKXcdpL7wi2sqZdmFKa3TRs9Pnvk1Y3U1Z+5kmsbonUqOq95SZn6JhZQctxUYgJlCKAj1B
mVewUVXoxFYjNqSApqzRySS3DvqO8nXS7sDD3aE0268w5yiL++fIqHAudak1yYNfECFZ+Ws09JdW
0G4LULthmF/QnLjpdHDT5edCDq8j45cWT7e68prIkqtBjJZBG6tr003lZZfn9/XyMjz6MOHgkk2/
HTrI6jbaAA+t9K625Ecuk/G7boRuBmNGcWuBBmsP5+0uTjSCXTNhKHJrIt4ii3gDA09mPIZsb1jN
XrV9KtVrxbjlg4RyImcWqIsPCTuAoinAOzZ1V40bBO02tLvvGnrHDHp0oKl80YN821kASadgZWiX
LvK5kvl/poUzTO9JfznzGdaa3VVYlge0PlaW8vIo/jEhnCFZP9NZx0yeAygXMUqOkNgtSPj/y2T9
MSPsmCIDVpaQsNmE8bCtnWiXmPWuh6/5vJnFq+1owIQ9Qo2uter5arPDgzFd2PmTw+Ef30QtCpH7
dq17cm3wxJXfQGiSj8xPomzr/tY0b8zhx3mPVpaAiDOLIq93ijk+lfKXQbtfjeIW/z5ckAbN02Cx
RFJSWH2JFqfZhey+qZ5LZ3/++xdPLcRuIAiiMQbmwdM7CoWY3Epqdmkjxzd9bLqaEj0bxYupF/vK
TK67Ya2Pev6LHy6AI4vCGihTUy4dFYvmeDDRcwdsIO2N/AcMFeddW5z9I0PC7PeO7AMDwFBg37e1
gcwlqKI1dp5FbwDU0lQ0l+rFqybuJylC/pgjoOeCSZPhII/wUwXyJxmG4WaSV+ZrKQpVbCA/6I8B
ERDbpfQ297w8rWan9rX+bitb06F2sHJ2L64KeA0JPpFFAZR3uiqk3EMKxWTofDPZVk3vRknJ7Ulj
hL/PgsqV8pUnxOIw/jEowmqCJi/CtMdgmV/a6l1V7Zr8p2y/KGs8R2uGhGerL9nol5azZxI6Fc0W
TrM4/qYqG2daKVot7VzNgisbob6ZN2L+/ej95deJU1p2B1JIpbW326nOWvl+yQJ1eyDPM8E0+/fU
QgGXpONktKtQAdlMBX0F/4CZBIHC99PchOytKQSSeq1ok+JhwYm7jd8DatsGRLJSv3L9LF7ioFqg
mIcdxP7QyBY1XeSVPfwNjvJmJeSNf5rWTRe/xOpbZGyD+Kpby2jNS1g4hgyCBSibeLNygQsLwavq
NBhKFOsH8zWHoyS9L/RLHlm2HZDcurfXDoqF04iXPuVT+MDRmhOTlKoK2ZupwO8sl2l3OThQFYNZ
77iXkrWy8MK6gKBAI9PLywP48LwHjlZeEhZhR3MqHZyOfGEX49dJl1cW96I3RyaEQzwLO04+AxNK
XbqIBW+b/r5bo3hZOOtsSIyQDOGwozlYmCKzbCMtLDAyabwNfRqT/x9p37UdR65s+UW5VnrzCqQp
S+/El1wiJab3Pr/+brBnWlWovJXTGomkpNM8DJhARCAQsTemk7h4Z7juKJa0D4JwUwAwNtIYvJMN
pExp0GrGUIZ2I4gw8GDTq56CniyB5Ci9SY9l+Hhd5tIeId8IdUdDPmqeubkBJKOMk74DDLOZublf
bpHFWLGpS4E/pvVHBpc7m7UQtfsJZCQlMAZAMquglzxn3XFu3doz+rNmO2zdMPjveU4UFAG8xkJR
EfwHb5esvIwsc6gBzXfj+7+j8bFYYxtfVA0UlqHSGofqIlkhjiDEnPDKS9vyqbIkEiifRhrDzL5c
36YlPQfZ3L9yOCMe5hE6tFrIKUqaKGBNv5HalQh/qTYKFdyyjjwBinlRlHx+XAUjSkeQDkL7suJ+
jv1y4wPto54VMDmIarAB7d3s1WKZHwop3IKD7Yc1APswn4Ps4fps1cVlRVcGI8HEuw2fA5LUXPGl
ZAT+eDoGKWkso3kZijC4M9Kx/JzUHN2W8VAaYGXQtcTum9y8CZNQp0qHpkZQcsX5Bj+88PLEQGt/
Bed0GM1mMEAdpwcFieb5LmAcw5FQjh4wB6tDGQbtswb4yhpl0uUgEjHQoju0NDT3oaAnj6Y1gzJm
kpH8HSfjJbIGqbRDIHXdR34iQYtrQC6PMTBK5fi26Ng1wi8nEwwVfeQWyVR8DaEwBQTNDqITABvr
TsorRDOV1Mk7GQAcf1FAgu0EKBlj37TAr3O+nUAQKgLRhMrgBf6QSrUnCvnBD4K/sMB4vgd8E6gx
MWzOyGtjkOllPDMAO+O2BDrLhJdgooHj8bpOLBlHsEEhe4W3UBPoN9x85koaeiPDfMa4D1w8tPou
mCUruzL66rEOmonMQSFTOZUGogM43JFRc/J0fRALUZuFVDljy4YLxZPi+ZqG/limQBUCWmSBIFt5
jMuEAP+5H57HYFoxmwtn4EwWZzVVP+zVaYIswdpZtaeF7RF8lqkhrMTYi3KQF0G8gyD7gmc07vHo
NQdY1yiUzftJxjuhJgBYytKBgDDrWv58fQ0XPA5g0pAUg6bjPPEUEPmYROhUxrws0NsOCkohh7Xr
/YK1PBPBpnwSePQtwPomwATTAVxpMXivLWmy236NDn5ZDDJLCKbgQPm4IIhMqZiY6qv1R52hq9h/
jIXf11drAXKWocr9EcKpQRaEWhMzNaiM72wF+oTG5C0Xt5L0rKSeBnCUssdL3k2H4qo13Vi4f0E4
QlPApaASjW8unEMhzZNv7Gq9AfXbZmgyAOffJPpOD+0GnfbXJ7sQC1vAcRfRFQk6cazq+b5lPah7
p5qpfDls/Vj1pHF8x1vAvgj6g6rmVJzVraYML9fFfiM2cDE45LLiXMT96OXg5A5Cy3DCoC85MFPM
4hkeCVicmTtb86YxJaJM6PCPo49A+xKr9tGcZBLK8StMr51pQI5B9UlevyfgclebYVMCMC+V+5W8
7pKyIYuP+JMB5qFd8XxtUtT6ipWGtZHbaD/gYb0oxt1ovF5fiqUdOJXCnZxoNvMOfdc4nE053KgA
JgX6qZkoDRH1aN6KeZM8JKLlBYaf0XIc7q6LX7IN4AYFORvQoSQY+fNJln4goJkIJyoeG6+VixtF
+4sbA3q7/ojgIqm0jzNFZ4dWE6P7Xswe4nCgrAbs+kyWtgvnhvWWIoDReKAcdWqS2ehyXExqC1U0
syuX89bKphUxxtIJZdTNuMyhdVHhV6wy/L6W1QLEMKFUFSS1cHSAkaENtpglteb2oaa7Zl+Nj2ZX
9jdlmiZ2CvA4fJOAQZJIjNqJGGLYyCQeWyD5AKa4sEWtFiZah3FyB/pd5QgYCeRhwRd+K7dxOBJf
FMeD3xvzTo39DMDXchyQyvKr19a3ALQVSllLWr2NDkNTz/eWOpRPTWzNux6P5XbflrNJokwHwEcB
fqqAKGUZxxTxNUpqgYDTfypaGvROIRfFRsglyw7G0L8zB7mCh5eNwQUBaw4EW7X3lGq0YiI3Zo2U
UHhX9wCMFhEdbIXc3yaFIG8NAVzQhlSggtb07XkoLbxzW9MtkIZnT9UE9aBVuJ6QMO2KDNyWlTmT
ZsjNz2xUlc00N/PLVOtSRgYjLu+UGRl2AlyQ1icTYHwc9HP2T2M6Sl5XZckPIYgkgB1EOl4tBRAK
r9jIxTjIBPu0BJcDllv+xiZbQpOnBm5SKI8zDuCaLm868HdsVeSAXvA27gNTI+9GuxRG80Yyuzgn
IwqQVsK+pZN6OgrOLaVIQpaDhlEM1nwYEwOgTJ13/Qgt2SJTBzAo+gtBVM8zkw8Ipxu1r2GVTQmM
dSHu3mUAa1S6Qlp8FGKB3jdzW+prqc2lIM8ETiuYfmVUD/MPRpYFvEilQYYklw5yRAshQJ1ojtTj
phTXEk5LwdepLC5/kXXxmBk9lrE0KkC/dGnmAtvtqU2r+qGxhL9gNlDQpPhnbpyni3DOha6AvHBO
RxKlLeomJ+FgRtHvJEyPkxGWNlA8ckfMgZhSGUP9dX1Tl+wifoCOCjmoL3JD5xa+mAAkk7YYgFT1
uAwpVuH40/DhC81aQeqSZQScF1JryByzbt5zSepYFTECQbgy1X/N076nVoUi3FbBa7cG1ggRZeG1
BuyT6xNc0p5TsdyOxkVZ+ArLr1W1wdKtkWGrCWKEHFmcNZropUN4KovbzbyuGy0WsJiA5yNpjg0t
N9dns7xd/y4iz1GItlyhiSGHRuaNDkD3YdjXycd1GUtn4GQWPJ6W2YnW7LdYsSD/imqB4B6CCozg
tq36lfavNUmc0QKyAUC12Xq16P8rpp6qw6NiOlOzEsas6ADPqw2rr0xjhhmZdeAYs1tYiT3PdjU8
AllqxR+szYnpyMldJ0dtVd8m2CExi0hnjSQsAazpVM3K/XtRDnDPUHGNflOVvwp0gdUqMrOKShva
RW7X2rFUTWJIKxq3LAeJcORZcQ3gtaHqJ4ASlSwLhWx4333VgKtSNWf0v/5C69iL+f+Rw+lCXaAp
RTGwbpKcupZeHUTNf4lTcweHtgb7szYnLqwNsmpqUgMJZM3yP3Qkf0iAepCmTk0yFMbD/9/EOIWY
0ERVNQMmJkDrMkBg6YlTyk9+uOa7lvwzWAL/XUHelMtTknYqBCVjToxudACzSkTrZVYm2kTJXVaX
AJGvVpK6a1LZWp/oO64hoYb+cNjXeDekol3qBxDCkkkCwkqGONIN28y9vqKLx/lkopwnEcPBEEGV
hnt+L9u43ZFI6h6TvEKULNC2WOu7X9MWzoNEXd2jCQ7iUm0iir/Ve4CLgV9mjRhxUQ7g3cFJhSrg
CzqNYSpyaZqQljfT9GiFoa2hnUhARkvP12g/F1fwRBQ3pUxPrB4wguyZBtHcT33coL4DtAM5rfW/
KEi3kInEUycA3wFZwznFTjaHMsthqDQFTNdT8dMI010ly8DUgnus1XHFYC09b5wK5OucNUPo8l6E
V8HFeiuW6k6Pmn0TiNu8ewOV4q2u6UQKdWTNc4o6yxXlXPTQuAZLYPmVLLxznJ+HakwL0AhjF1Oh
tONKASDjh6/5K1HNoq6cSOE2sMjkomtjSBnwyIGE60EMY7dLcOHUipUDvnjBQQ0IMK1wqUXOibMr
JjIPdZBBltA6cp/aiRwh+LZlIPjVKjEDewwUov5FJ7OFZDmu0ICtZJns83WUO73K0gGPRdXku6M+
lEQC2ZcutCt5nEX79UcOT78yhcLgZwJ7yUks0Ii9I1E95B3pTS/2e6rVn5qlOtftF9scPr11MrUL
OH9TzjVBgcgUG2bhnIOJMqNN9R5LOfI6K/u3Jo1zrLNZMtRbLKTK6iofA+FBt46h+hiia1ddgUJY
W0zOsQ56rqu5CFl6XzmzYE+5284I7V+A+FIB4jFZ7UJek8h516QUWFkZJEpT7LZab8dW4AyzZAdd
uvXH7DmNxlu9W2PSZD/22hZyZ0JCS1ZvFhAbgBcrq1K8PGkrgeRS4aiF2A7AgGiBx/sKt5hybsC6
RMiCRsIh7F/q6q1t9kpgS/ImLpBTAHuuO88p8eN7UwyJDmBzbW90W6UEUWxEr+vsolk7GQy3znWU
Nf2UYsK9/pB1k1Mme+SoV4QsruqJEG5VU2WItaHCjJNkp9QjsEf+AtAOL5gyeoZUlOxfcN8Z2Kq0
7ZFtFLCEUv+rUX0i5gTAOSu7t7heJ4KYAT8JixJVQal0BUEoXiIFmi8D5UXSV2zXpRAVCJ4iEtAy
kuVghzkXUqNnDcBYzJCoAxX6yCs6FZcb6T9vy7kYzoLgITpQEgV7b8py7+Sm6DtT1Kb2dQ27dGnn
Ujh1F1AFBFQYTMacZTuLX+o0IpX/MWjvfyMH8NusABnvOJwccyy1ONUR+6gtWDp8bTcjC0OUofUA
27fGqn1pnjAp4H2gfAQYjaBXON8hmcEojyry9x3UIJweFXThGnYIYAQAYeMmj1O7oniXZ+hcIrdZ
WajoSZCK8Gf6fIM7Dmmt4P76Ci6q3Tcgnw7aG83idLs3xsIA/zkOkZJ+5PmgvqIHxvf8xFoDvbmM
U0FNpaKokRVw4ymIC6bSUphHaVLx/pAUO8B49S1qLZAZr37gbef6pC7dJESBNMrUgD+lyzJn4Gax
arpu1GBtpV1dv0r6kxRvwZM8KbBGKwu4EFKdC+MMXSTKQSHMECantqQeFQ0AGhERTbev0WLxWPvO
vEYftbiUJ/PjNm0aQIUeRTrC8LQnSheRGWDbiD96f7MKG7q0loqOFhcLDyG6zgc4KHPw+0IwsG0F
GQWFjBZS830FGJfe7up99np96xYiflZM+Ucep/N5ZKhlbEBenjy3KknFm6x8xw2DWsVRmMg4umZH
G2vFYC2dbWRvUb2H6BQvlZxyjuUohEkKgD1EGH4MZHkL3D+OFFokKTey+Gyq2+vzXDp3gC8DZDJw
SFD8xgZ04lNA+jEnUwWBLRq163ejeBn9X9dFLDxvq+KJDD7BWGlyKbe1wN7Q68c5n+2u+wkW73eV
ZS4m6U4q1X2pgeXeHLwKDVLJ/IpiwxWHs1D6dD4KzmzGaRRiGJjpMJS01D4qP7/PxsKV/JxG4MYb
AoTLB0GIvLrvgDGerrymLB2W01XgFCopJC1DdxCLYy2nKksyq6+zdNDiO2NcyU0uadGpKM4dFUgY
VkaDqYrIT9dlTQLDVrpfSuMioEuajdH/jfE5lchZukJTYqOZITGZnuLKA/p3UGREAEFE2z83RuCE
Iq3F/54bP99SzuSNNZzezKSOxnOBjJu65tfXFpIzcGYmaU3D2F2afA4JoElBDtqTJo8OvVI4iuK/
5CjhnHPt4fqRWTJ2p8vJmQGh8csSdb0wdjoohnTwNbTEaIEuHf6O423032/+bB1xDzckVAyjTOjc
CMxtFTdoDsPNI/sa2h4XfpJbdiY9X5/Vsq35I4ZTErxI95LBTkA7xxuQTxzVVnVEuVqJYJeCvtPZ
cFoBKIhAbBSIEZuHfGBOSXHzkhqxvrk+n//FpPyZEKceSuVPMbC5USqGhPyYto4WveqzLRueMqA1
zGXXRI3OoY1H3pXQYtE/AQ8c/RkoUWM0M+d7Zo6NVMxqAODJVBt+Z4k6enoyx9u8NEy8MmZ+/yCU
avM692pl93VX7FS85jp1nAnu9WVYNGx4dAZwF2CwwNx7PhIhLJPETDASQfwNyqihdkthX2SsunJl
0muSOAViBVpxmEGSaQW0MJy8fCrEt6AKnaJMVvzF4tE/mRWnRQGSAGpXhshlpi6aodBnXqkTiodK
kmkR2s5fpejl+jouRnCoO/x3ITl1gncWjFmHOmmGB0pGoXNEEAbEOvVru+/urQl39G5lSZed84lQ
ztRYlR91rYE1Vcp7A9WAorZPm9d0lpxGCty8btGhgLTLPcpca2uXrFVArm0ps4Qn8YeS6l1k1Fjm
DPTOYfzEgGJwjVFVx4hWXga/e6DPEywwcydT5WIdf9T6KGkwVaPu7GiYIRPC5vi5SnRaWz8yBSQZ
5bBvtcSrZP2HAX4EEeDa/TgcxP5LQPU8bOc2FT8tKaR4g/GUUfDiyH+o6njfNgVNrTXu1AVEPDZo
hlmI4Ay0P5weVsoEDNsWtEuadIDDo4PeETXczPENjjm4TU1UOPfjAyiL9eFpsHa6+Gp0a3gEi/7o
ZBCckkjV3NfYKCDco0yayMM7LqcRKGEmuxMr4KA29thpxopqLrqLE6HcdkVylhRpCKFJTZQKM8eb
ZLlGEweMe2jYpVb8u8D8dboDzb3ZaxBTdokB/J60mtCvr8+ojA9Rk1KqE/JgoZzcSeGQD9QYwnbX
dFHYkDiLut+qFKsqSfzJ+hBBQbsHir11FNvMbEmQW+p0P49++6Pok+og9Y2P1jZDax6ALtS5E6jI
QlceEgsTyxKTBJU4GzQEWC6YX8y02gWx1m5QPKLsC6NCVqkSpPsRSKqPRd1FSDaBOmvjh6X5mjWD
v0vqAMXnxeB39tSVyNgpw3yTG1bqxbWheWY1R04lgHBvMLv8kMWNYSM5VtsTevyea0HDLUO3gmiX
oijoFrzoxk8g/pnHrJvLjjSGKcf2HGZIZreoZHlVwjFxNd8Q7RxVniANRPv+UDbKj6hNuruikaLM
ttCkjtezObfnNgufhLjXSRpm5l2b9pNBEpSxtGSefMUDT7WWo+5x0j9FrNg+rALWumt0IgqIrRKM
y5UVjhvTwmMZqtUMQJ0yYpvOsuoXc+6nJzAMVHfmOIa3DXoxd2afSNsKTThOOvTiV1TJ/X1R1OIP
EF1ZW7Bc4Cf6Zp255WRgw+dJarc1Uui7IAFOG1AgA8VGTt18BnBEewyrSS8Beynmv3xQ9LjgeOp8
GqCmYiOZWZnB1aW1uuviSdKJHLZW7ibmhCbQ2vc1QNH5STcSJLHliZixLD1MYxPcq74csmaP1L9p
wLN1h6sfmF31yszejTrwG1LEQRlh4WvBBBS3YW1ENVfvRD9pdyFAFY6W3jKwGtGMHYAQTF9KqVpU
SKZB8a57pkVfCBpPVQdANDo1OA8/pVBkIHaAK7gtVNJO1VFXZ9Pxu+FnFpufSd0djByj1oppe13y
cphjIYHyXYgGCItz/xBVCjiVxgx9h1Lj+kqT0MK0fiZhpbq10gdoGhVgivEMTsQUWBOChLt5UeQr
dzfmeS9sxMkoeM/c1oUpIl1NkUq+AbCZpwrbOfOqeLCvz3fRHZ4I4gxtD6xfATlxwHFXXYea5PRn
OSZfmij86CKT9PMaI+JizIFibIWVapkmEorn6yukiQV0pRhwp8Nekb7xe2rjUTKctg0QLNr9eIwN
579PkjFJMHY/fPIdFio6bLp0gkyx/mD8b4P2qgNWx+xetbX37+X5IbcBhngTkEH81SYIwSCGIgyw
EYlPwQhYir2WHkehs00UbBmqG4E4SJJWJrjkUgDMjApkECZIF8TXvRUFZd/mYJeYc6IBtzZsI6fE
hef6Oi6KQb0sgCVECOJLkIJuyqreRzxTzJs6gfEWjnL7dV0GC6l5zddOZHAhN24TiqXIkBEYZeVK
Ndq/K1C4rSzY0vk6lcJmehIF+tOkdJUEKf1QAyuwAq1uQgfZrsdgJaxfVggF11w8dCFhz3fARXpe
xoIAUdpQO/OgkQE2FK6RVk2x1apWJzkyF2Ft2qBBWjtu35bydDklAHGhlR617wgPQXzNxTSjIRRD
FcF7lfZAGwePBfZoC0QgKDhxChraoJqmOj5xZ6OtM9LBlqhPYiKSkgr2QHzHsDW7W1mVb2izi3HJ
Gh5b0IAvXbwpCGkgDoJpDaRy2Lh6u7dRhE0bjGsmf8Zl0Igi1qOTO9j/jCqxcxrYPjVsk5YrxvAC
Wwg3WxFdS2gwBqrRZfWKNMA3IgczEnPaRimRAru2COyG/ti40o2/EbK9Tjqs0HNIHn+tLYrMayUv
nrub9GLcF6DeGIkQEjD4yPemQfPt+21BEdspgD4l0dZ3y81nT1OSk5LcTOQL+AV07ckCQG3cMQQc
NiuTlhFRIPWJe+75AamyuemVKtaJbdt72z7a+yP+5rIP1yXudksI/ji6rou/kS3xWrL1PPLg4cv/
/YWra/5BHoiH/7zFnw/4Pnyvw/47vlD2QfHLZl8oJTa9v7c3+NhvIMtmX/BJ8cG+hX0r+4f9a/9y
/7L/tS/tEv/a7/Hxa8/+LxjnfkUjvjsNz/QUvb6iiLIfaIMiSxa/JVqYi2OamUQjBXn/RzmV29Y2
yOREJPJ6F9XjdkZ/D25FTcXxH+dd6g37gXTkpbRF8vXLpOgstKedsDI26UJdcHIY4QhI90Tgs+mc
EUvlsc4KIQ3p/i0jCQnYUn++Uofer5RpXoCQ4owCtkCFOuhouoasc20IgZ/ga7kVUtmrbWy65x0a
OyXYj+vG/xsU/3y5zwVx1n9Q5DGZIh+AuyT7NlkAF4V2646CfymYJPvM8Hv/9mYfLed465LtyCbu
3X2q5KCSytac0tGcT3KHyJHgIYW8es4j3dz/+rVfo8O6MO7shgzAbwV1ReBexhKdL0w3oj9bbpAL
Kj9jlaKZDJekfje9DR/jj3TF+17sAtQPumihngKbjo3g9htoMFI/CyC5fHM/3O3vu0/n5jFYNc2X
JRuslAacW3gMAimycfHwJZRKF85ZRF80gr0m5IDVJdTZrGjV9xPr6Waz+SBmAQMX+I4ZoO754sm+
nBYybhwU5uXovh3/+eXCqhxhXNjHP4aCGQtmMTxmP7b439nn9y/HIU5ODgcKs3G/+brf2Pt7GIdf
L5vrennhGDBU8JLrjEGItbSKnBvNqlZT/aIDGSJtKIxe9G2x6GatWfH7aYpbEyB9oTsTmEVIEfD+
WhyKLMkmLD6zZrC1mLRDVk7Z0g4DPk5Cngc8P4gJuKC/VqwsqyKQISZkv3/Z28d313vF8Xl1VrZY
YtH8xXROJHHmU8wDybdCSNofj9g22Ka/2Bi0/UqItkFZDEbycx2KCquIm2hmAmz77ej+Jh7UgW5W
bO03Gi8/kVM53ESkPivCpICc4/v7x9PTU4Aw5QmGhwUrM/6Of0G0c3Do5vGrpI9fjwNhv78mMpGQ
/bHyAvZdcno5IgB7AEoTfbQ8AGONLkFQZ0rQFHZctrdwyfCRcJSbDRzl9WW+zGRC/1FS8K8w5opO
4uXBgBfUKiYM7h+O/wFeHlPdMAd9XdSFC2BHDajaJhDYv50Nd0EUkamYWgu8oyzqYNHGlh17dv5Z
CPAdDqzJXF7LE5ny+fQCKxm7pmohE9XeBF8AQ4evL5htggj0t/fq3R3uDgdnZRMvk63cZDnH2lW9
HIoJBMMCFsR1n7wf9GbNqCye99Ml5QytEUhyWUdsevbRIBas550HTX1eU5PL9yluOpyH0qO0ltD7
CUFvtrv1yM2ahIv7zLd26AjRUSqBchq+j06JixwJp392am+QNxCCO7YL5186n9+mkm7YGVgpP10+
/idiueOfKH6WzRLEMv1IyFtH317Quwp3MNHWZvcXRITuA4GnZFFHi6iDeK8AYP2+U6UElzz8xvqv
OKZv7LALK3AyMM4xmeAEnoGu8M9pgRLZx+8vODjs8DCPClfJDiv7gq/4dcCf34fpO/jGauEYr5xh
dl6ujIqvRxYqv+rEs1GxkWFA/3hvNgo2FnYJcL496doIFKbS/AjQ7o9iKIBPII7h1qUorFRTa3Ra
MsHf9xR2VWG3kFfM/obumJm07921oOY7l3QmGN2dGhAvLNxtUdWocJayjXMhDk0FDqkgtwEJSEYz
2pPf+NtMRnwNWDTlYAwEQ/EOd/Rh++BtHQdD+vq6/4WIa+vC9uCSs8dd6P7lZX+/6chXgLv4r9X4
9SL9JyMOABoOMGER3qMQ6NzwVYKuxZ0gJuD0IvOb/9UQZTN/pB/BttjGDyWpveRpsoePNf6JS4eC
vgULdN0oAEBHO5Jy54KFFG3rI/pFmfe6hT99emIuBWvwOBFEVZu1ffnOTZ3vCxq/TCRhQPYKxgCe
Dg40eoVqRllG3fgxO+LqTDf7+739ZdmbtR6myyAO8RvCWkwNkCQAJOEm54dqiz5RWSC6N39Gm3Tr
zpvfiifsypeIfoBkg+oErxgU8FRrdwTmMM6myUJHBASI7IChiIDofF0HPdQFvTcg+ln23no7eUm3
w+BJXrLNvWZTrdifizuozMnj1L3KtU6US8jrXelReuvfZPqQUL+x5bvDcJAPhi16xop5+V+EoiQe
zRUsW8P4HE6ikVrthHgIIDRNqRHY79H9fOg3nw2oS77yPayti2eW52otmOXv2//M9Y9YLjKJfCsC
ARTEWjKdHu6zL5ECbJpG4n748TrZ2fYZNSyrFfTMUl3sKDYVSTLAdKDn+HyynYjzObPJzhapdtqn
7E2eeay+WvvpLk7JdBtijZGoIvGzuNed65b84oL7PecT6VxkVFnNXKkA3CaTRmaUPbzAuQGUyncE
T35dgxz+7iu6nCueB3CvlnFSOe0tsgg1JkAjIvGh+qpeZJjOdK9vJW98KN7GHVC0aAXiQbJmjhYF
I4jGwcFlBdlnTnCT+H1XChCcAavBER00z1RevtceUjIcJtd0rfthM3qxs5ppY7rKT/lUMmeBBcP3
ZV9l24u5EXlXuupdS0hwaAJbJyZ5bja5d69stbu1vf3urj0TDXAPkGtrYHNEggswW+ea1YNWCJDo
GfJHI5Kpwca6VQg6hmzfBeyhG+0Tp91n9yoNkBYGpPnL3eABTx7WKyfZXXMLHdj7jnpzM3s5LbYy
CezndOV+J7Pp82P8PuW4E6PY/aJ4em6aVCk6MCja+stIDAfcpI5y814i3kLNn9ceol1Ps21I4hvt
Pn2wtpkNM+AJT4WjbVcOw0VYA/IAGHbUcbOie9w4zxfMQteAWJRqSEfXkEnUENnx7dJpAm+SiYA1
nH+tSLww55xETjsCC1VXKchIaC240YuAikNa0XwfHCocB/VT+3/IgTPnxK342SS5yKkFMQ0qsCGy
2+XCscwg8LdFRyq+RRm4sYiU2eiJ8q5P9PIGpoISGIGApWBpNez4+dIqgj73+aiHtLerm4AYxNwZ
t9kD0Afo4MZfuo06A2TBk0N+86U4A7lJqUjMm4z8HEjwcX0wl9kebjCcU8MrfaO1BUipJ+QeNdbd
pk4EoJIHUJ59tI7vAv2kogVeIWSiF8T/z3VDnHxu19EnIFfNjMWYkPfMSHNTu7KTPhU0e2g30mb2
noEy4KYE/Cp2ewOIrl23yam1UtZ4aRQxDBNAQ3gMR37lopugDhDgRi2SXu1no5EeleHbaB845jb8
mG/EW80LaBY6jrWV1g4a221OB88kX2gDyieqHpIbp0hJ/6Z+dd582xDUx2hH4b06NBFO+ZpBvIzb
EK5JEmBwkFAHmS2vhOLU67EArjIaHxQ73mbO4FgOtl5A0K548VfwZBx7kwLayB4/O9q15LriLZyC
8wFwihdZeqb4aC1m10xX2MwRkQ7mV3t4+2W60260g/24V79kRyWouMr3yZMKgCUq7m5aPCf6BEDd
ayO6cE9YEhbEon8P59IQuRGl6VwmXY84K1To4KAZXkhhioefMzHtFkSRZHJj8pI8IRIJ6C8RVKkr
I7gIf9gAGEwu4Oqggt8385NYTzVHITE0DKCPcASZDVBvg7uBrMYel3bvXBA300qN01QG3ybVHtOD
AaYFUqWk3EfbjL7Kn7JrWsRf8W6X6R9ucpxDSbIcOMM6ZOKx40nciVT90WE9f5u3Ea2RPcw+8jWR
S+sJ+Bo0tCDKYUHWuaE12kooexGhsv4+3qK1pcITFvx9vwk8w8Jb6+w4gz1BqzJ7TZkW7Cqq4XA7
wfWLbabOuRZTr0cpMtuUJpu4I+Nj7loUZXZOA4BTKuAJ2vo963Q+Bu4IsKz92vvq4nKfyOfvDWIc
lYo6Qj44nO6NrV7DnZr2TAtvcLYzq/eT6OP1I71gRM/mzNeeRGMfd6HKriYFQSU9SXbGG3iGPxJa
fY6YvB06o+O/lse1yPKy0BZnFjhFCFbQdKbBnJ3vdBvJ6DSZA7xNHZRftTu/ZTt1qxxruDQHdSg5
6TbX57pgP88k8usbtw0OEYrhqDhR9b3YjHZ8Ox2Dh36Tkuw4Ulhvmt+LbvQMsidjt8qWcpHNOJ8x
v9Z5LPlipEN+uBVurccAd9/qJbaTg/k0Bc68MRKS0+pJvpmFFSt1eSXlRDPrcmKmRilMEl9hU/f6
gxhvcFej0e/JIh0a1m8He9zJe9wibOXp+pp/A0Gcu0qA1+JiaOCpHkwX/HlO/U4X5LROqOpFryp8
E+Z4KI4Krkp7wQFpzNY6jLYKo42shz0T/+kNWMbbcRc9+W/VL3VFBxbOGMbDwIEZzTRids6kAQFn
1rQUZXP+vfogucUucHoLFRyyi3jBTexyIHTtlnD5MqrKiMrxAIvcG94ovhPgJ6tfA49Q6q08ocoj
oCQmT0MZifqj8KybGabspTkAnG8lSLtMqjOZMqCLkBBA2cj38TuRGfuhITVjlcCY9Lb4PEakJyqK
aEwCBT+YtyKsqLBvXVQDrCnb5a0AooFfx1g5GLMJFx8WeaIChhhrjNwKiTaBI//wD51reSgcfkBv
/Up310VdCioMQOYFvFa8CGNXTflcuRU1HeshEVgsDFvi1m/t9hbUSibVvfhOt1FBjGvyW7vTieWV
XzktqfUMFh8k1qK1SrfLhATGgmYb5FgZzO8FAlsTN0ojxd9jkSm6QLWA5BtUpoP04jb6uH64Lt8z
OGGcCS1qwNgXGYSFKD7f1L+yXUINqn6KduyM3hqI8aJKIeZG4InUB14zubOjilUV+AKMiHxfIwJN
tx8RDY7oxMpwDZLvfLfZ5gU1b4LbtZaay6iAreofyZxGWfUcBr4eJrROXcD1fwUH8bN+iT1j5U7x
3c3PmaszQdyK5lYS+XUIQYCasB6LF3f2kENDfK0S/Vd21B5wt6D1DaAR9Zv6eY3kfMEbY54oO2NN
ZyDd5HEuG0OoZbXEhh6Lh/bWvFNLZDwqqvjUogGN34u7aT9sdeTxXldUia3gxcRPJHNnSLPCwgqZ
KrVvpkZuhZlInm4rBik+QcoxuTWJ7GYffcRen9PVCxX76dekM4tyYqwiAax0IV4maPWCgsdgcysB
2+9lsMud4EXuaqC1ZKBQu4D7AkJMJPk5deqVFOhWLWyjfp/9xH3+5n84+67d1pWm2SciwBxuGUVl
Wc43hCOTmDOf/q8xcLCsEeE538YCfLMANSf19HRXV80rDijDzkUzY2eVbyx2zcUL4LdBalulF0UP
xQwGB0uAcuVxXh37DbokjpKHpCy/Zbrg23cRxgW6dhmvIlR5eMpgcskUtc9w7Qan5ADQP9xQv4bC
mOhIn8EdY++Qpwe9eioIeQnCAeoFtL+f1EIexQT+vrMgRBBlVrfPXZAAOpWtHjofMrjf8X131llX
3O2TSMT19s8uNch+1iKujGE3B9Rt3x5R0RjXifnJb0XkgAT4eWZBaumY/DJJN8cEQ9CmkYF5vfjz
VtpIdmUZe8MqndhvPvgP0dS200rBqb2bGbfcUuTye7Q0I0TSDHIDpYbUSh+NrXwabcMNEC8PL+0m
cC/r/m4yWTbJBN4uLLQHDALeEmmHL3RqPCqXLrXm52FfWek2Pc5ryYpZzodcHDd2SKAAzA8R86Le
tn2ipUqUwE6D7PZ8RirfjdflU146IRrRNpNfnZMHCB8hYvP/3ru3dTdcoT9IMk0CoOOGeCsLDHHO
2xGxijV48d3FVlxwKKzURxe6RFa/U59jN8Km0t1m+zCZzcr6+wOWIvOrD6DGPiqxXqghPmC0dwA7
f8Sb2v9Kt6qf7CUkbdXcXLNov5g2Kf8nifHYqtUA/7eLehMlKuOQuKoXn/InZYe8IueheVxwYuBC
GaMl1SB6pTXCMgwpBKKxSx1ZWQ2VhiOjrTSSr3RUO9tyX8p6uO82zJTJ0q2CNDgcL1jC8a6nSlPp
iCfmVM2IV9Z1b4GL2xY/a93qEfGGrSkkdu0yhrfkCTUN0k6IRiHbRQf6Q10Kk6hJqXV3MUzlgPz7
S2O2+YrfSKfMrh3xDsZXrGO6GDboqFhDpgPeUKVnNZfTaI4Lcr2cDFf2irt5RRhE/dbZTraGqNjc
gh0HDcmscGlhvJoEGCCp6KqICalsTTn2WconSooEUWddPsttfDet7zlUxcaV4tbITmlrPG8Popnv
Q5fbnMirgxW73HYsYtQAgQMTClExcJtS0YMKWgV+7FWSScA29l9FJOjtygleG29y0ItmPu7EteQq
DvzlbD5l2Ab9OrRblK+4xARd2lvghFa0mzwWreXCcwCEz2S3Q+ZMBYMJFVZBT4QDjwAH9/JYik74
IL3zL5Mtqjs5xDuQsftu3TXA8DoKFdBiRSqSLq5rGTfVQaGSdF3z2L1ljvQu2dFngTZEIPNrQLA/
wT3/1O70DUsOb6EQBjUtwhcKMkF8hUpc/K8IDilQo0KLVGptsAjI2aEc4E3r2m+Qj0cT3kNsIS+6
BaP4nnutzcIpvWSLHDn6KJ2Q4WRumjcwdqABQaaI5g3I59GoEaEhmZYA3yIdXmNLem6cM1JbXufc
fxAYSXz3kTUOkvckZ1siYWvH29K8rItz6M6O5GjH3NMdxtrcnpTf3wRE6PX88JMQDgPJ/QzQ0TEH
B7w5Tvt+4c3jZJdAhceYiQ23Yjlc8TZGQjqTMJ2CcgkQZlpNcqzQ41YY8cWqn9M32apzQL/6R/SQ
uuFW2pvVYMlm9LbuMFfNGlJv39/8KzP/QdzAtdfHR2jQEML2BNUk7SYm8E7pY5dcLAG6ImjX9vQ1
/4b0dfpYeJdNHlnzevweG1c0GbN+G+ijO5NUj+GUkcum4bdJLsWa3qJ0XeyFTeaJFpS1OcDfFHSq
o3VoTsyR0Rm5kGS8NknfrYLWgT0EJkUv9+O7+9wP0TX0RDqYym+stRfthZPwKqF7qUaj0+ffI142
b5BuKsKGdiN1WOd6JV/mAfWBAx9Z4R0hhcRE7w1n3sdW7If3hgcKrMEmmd1gX/j/IYuOCfj1BZQ3
1jg+4yBXdUEVWnCVc3QPlt3elteVV26qBCgNS1tb4Qv/XJsG+wa+vfPB44hHHW5ZCUgjjZzDX34o
jkA6KNYYP7cKdsUb15jjnVw70Ne1FbRDmxkzj30bvMIisFQ89Huw0X6KZr8sZsI0D42ABedP6knw
EVCJp+YrA0ZhpZ5bzeYeAmDrrBhPEqZXWTpYOFoImomMD2By16ONMjIDsnJB4Jw/Y8Mdot4FG4gd
tjYW2uYTyEVYxTvzAb04ZgPyO3hlEu44OowrJ2mOJDLmbKO5/TPU3UweWhWJOR1zszkqnnru7Dd0
d7PC5aX1RWekSu44jJeGbuZKHOpFhPoXFJmc0ZRCM0C+fvY6N/1EZiJlLi/LIOW4VQjKhXwOg8m2
+879YN1v2tCEmvv8zUMjw2SlusQlgxo62pA0R+B60zIgF0ZXG5WIOiZYt1ztbJgxNFdAuWAet+bT
02yZgPE7qrlidmMuXha/TVPLmmQDmF1HmJYOXWY3d5zF7VH38sIdectXfmk55uiE58HOH+RtCETJ
395rIZBFGPlv7LSid66DGnvmhIulvwrncF88CjYu6OT8xb02R+G0hlS5We9YhfWFxCa2MNE5lYBn
IcXc62NUhEMQ5gFKx8ijVmjf+uYOMUrZpZtvRDx3t5ozwPrsqPtozUTtkB+nL0dwL0NdDyQheAJT
ky4MRaNXTZhZ6JzqDRNj3qY7yCakfmonXheaf8/x0g2BWBSdTSrIySFwRkVqmXqpe2RyIWpmzS4y
CVa4Dr/qVfQUnsp3bG3pTi9N8VOE74DfAnQq99Onv79hIZeBJ4OMzk30VUHhkyZQkGIFTCY6vmFa
81/yS0UKvOiMs9J7xeo2IKpwIEbJaqpe2l0ICpFegLAb6ZukXitRwrU5JwIyNLqTI74Fr6IzIyLM
Cjf8yvdAZR4M5Fr95MRyIrdZIxmYXsiMomnVgJwEtcR1EM5SRQq7qEnwk1lrpuqHWxC164zFXRii
gtq5qiLQQsUJSZvrndxecqG6tBUCnslU7lHss/nHbB1stR2IMJGp32WfuZVtLmtmoHm7jWEZQQdB
7OHNTWcchQAyXHKNQnLii6/BGxoit8BJng0U8wK7eO5xcFfDgC6DdXaQ99EX02/eTjL0aJFEAiu8
gQTDTWqOy/ACk3HzV/vmxKNJ+cEAQGnwPi87xd5B9CeyNe9JWJmhD55zNF6WqEbmlo4CP/rbmZnC
26sZcSew3CT0ROBJ8waX0GM15AJXc9LBAlzJqtiCmbbcBKtQRCEKScLcg5NjHa3bkBeRPsrqBqly
oixG7YA4K4GUAceNJZ66R2xuR4Jwn83787pwIeDJ3zcrxmG+DQaIqDZkLQGWBwiShpP3w1BBbCu4
WJOHovbFFK3iTttcDsER0KzvPDTT2BQBG+FsFuR54a4kpglXB5oowAVFDVaW0jZIUzhu4ayc5bXs
cE7yLp/elX2PhLeV+uhJ71ZTZiLylSzwhXkDy5/+AJyv/ff1N1DxbsLHYEsy8A3KhwQMUIDrmlRa
Y9HkI6d7V1lZ74V9fjVm8uL7FW9G8SXqkwj3ReR3uwKdO3awhaQbgoV1bgonzpueOuBjHqX79oWx
0rePyeuhUg6UgyreRRYx1PoZxHp+rNv9E1qaQbxEFtpq71KXtbkWjhGA5TwR7EBJFbX769G20NGu
pxjbuQYxROCX7zO63yoTMgJmeFCscsffjRy64RgjXThFV2bJIvya5ISTEvTb6oAheYhvV6Mbmma9
Ga3uuTpXG2bZ8TbmAyzg3yhpty1w1ThXIoLMxgw94OgwPpRt9jg3iZl5Ae7jZyhB2NHdWVrX1iWx
CUl8wro8lnbW768gX/lr0MXYlW0QYa5n5E3MdAchUCs6G86X6INrCM02ZWV2m83I2lbLkw0InUoe
UQZdjoOSgJ7WkFBGw0lvK6tun1ncW4YXW2CSdCkzBFo8skT19/8ZpO7jDs2pYiMQH+kJFzfwxvvw
BAD/bAlofPkvMDqsLoi1yWuJR4sEtYc7cMGGUwAH2VnjR4t1zEzNxSY2xXMMXFd5Gi2WctVCxfHa
JrWB9RxE72qIozq68ne6GRwAybxie9lXPqAIruKzLjwyZ7Qb/D1Iak4vSlurWg+DvBfeZQ/xNvVH
p7T4u79P5uIe/TeXP9Htrz2qlHGkDjXM9K7mdonZuAqG0zO2JMsKda8keTQJUkVm72O2w1OwFQtc
X5L/91gYU/Zzu/0aC0rCQXsZYCXZBh5IZZ4aG9p5Lsu7LCShr/bCTw3sl51OkNswGWFHPglwZu2m
dsAV/gzkz+nvAS3sup8AF2BsZOEBoaQuiEAw2jLqdRQMBbyi9NLKvg2AVBuJdOVor9xOPad2sfrb
6kIUAKuEDw1hgI6kALVaJO8cxVWAopKT3yP1bGVuguSbsb34jQpcfr6S8kfNK63TYBrIThtb5iPu
dinR348hGwo05jW0/l67Tr4RDUjpZAgCzOwufRR6M3QSwUIgYMbr2AvARiIBwLHrndDNztBu/XsK
Fh5U1/bJ9/1a4uoyi40hAanbrWdXsC+u/CLsJ1c0Lw/67lPz3hh5xgX05pVB+hx2/FyD6g4Gg1dF
MAfQaD/2G8E0HGXXIfH3jboKa4y3cSYRa8dTmUehgaBjrseY8BNXKyOWuba5c3Ks9v050Wx1Cx6f
3pw941WwUrsKLElhep2FzAj4TLC80D1HahP59GvbfVZVUdh2SCueewTu2+fC0maARmVQLez7TQwK
JgUJqcrujtl75OjYgsgNSawpuK0i4DPI8wZMx1D41KnspjQEY6G3eEgagat0pribrPfMwntSPBq5
LZ0qP94ireqzvO5ChgQZRlxfCMEMsB7S5Z3eUOpoKJHU7VCh11bG+QuNNx+YghrhGMBnHr8aNsaq
fB4Mm3WzLG1u0PqAaFEH0g8NOPTCV5kucAYmP34z7qE7oJrzVrXx1AyRmUGU1KPTRndZ6LrbHmCS
k0EDMnKN5M1Om1W7MQStJJKcem9PjryLbNGX7HwzuRebwLJ1OwJw1CxyyDbauWe/rS3dYXT2L2DS
rz+CivZjrVRqmZ/I4woPSZysd2MT2M0uRge0sdPN6jP92opmeihtnXHV/gzw+kq/tk3vtqrWe12A
bWw4sAPKr68or758KGv9gNDQVE/obnvNTsV9u5/f1Rh88JbgBG8M13b76Lj+Csq1Qmclh5YIvgKQ
sJcKSn2jWb5nD9v+kfvWV/Jdm6Ji97dNccHVoHUXvfk4bogTfwAUv9ypFMfQTJ15pFGgHXKoINvt
taCl0w73iWZ+8Gb0rd4/1SZnWLUD2ksbBVag5DrsQXXfbRIWfHsBlohMMHY+8GoCkJca5d7VVtHS
KJAzPOoH8Hma41b3ndRLPfQcgcEF7Z8c9sNgzp35wHnMPpDbJYB5pEhxIKDnBPdz7f3kuJ/UTFBx
5JVNOthAsLm9OZ7i3XxqL2bFuW8is3V7AdVLst8obSApuoCFnEulaJVKAT+B2ZjdGlXcNjGhV4SH
bgdI5gGMfABQlysJxHf1hDJzZgH9Cil1xIPMPvLbgPD6Y8TrGUhnCHteGnwMvC4QfEmPV0IIT9ce
Exfrzz9rd8DCggIwtvaMq3YhvLm2Tbm/Ts9jIc1hu39Ov6e1LYROZcrH7uVD/5y9EY+0djVsVc1M
TppXkMc48zl8+wq//gTKC3XoPiprshaFY5yl5x7dA9JO8dBcbo0OtzuJp5LFFHCLYEQOC4gJqLMh
TY3M3vWMdwAQDWFdILXTehNpNWx2cL2HpnHS48gytjA+wDSg94Idjnuevt6DAFRFeaFBIHDfeNGT
DF7JrdiZ/PmYPkdOmKwQOzesy3xhT10ZpdyryEVZrmcwCtIuL1wJpg5p0FXzUj5pO3ElHhSI2oOB
IdtAQzNjkQXcBqyoN8Cf6KTfSQQY63p6NWMeyyDTMzReBF61S3x9HUIk/F08htZ4yh9jW/Hjl/Qp
PiceK4+0tKPR4AVNNZRLBYDlqQfxiK7NoSkrXJxWfg9qbXTiKILdXZA6axI00ZIe1nQbejrI8i4O
3PxT7jFjqdusAy51lFyAbQQUGP2U1zPQt/Ulbzl8ROVcIic5Zg/6lvdFqAutSaeCAEGa/xDCXtuk
7zLUJgpOgc16q51BV0g6vJQ7GZ30GRhE8fyz9IO2zi3+f08aXhumlhsE4bExRjXS3afLsbdJhe1F
2YjI0Oq+5qD9yTUehcd+F1iK/fdduvD6RCIaPlxHvgwgUroRBa3KhIIEsrfBA78uzyoxJ7qVjg6g
ibWrF5wGkt5wG6Dsw3OQfn/GWT+BXmRCKhJKc6hJc29GbwN0hDw/c1wLPuPKFrV/uDlNwFcOW0Af
Z/tsp39GLsGQi654sFBt2PHvPENWb+F9TZL6/8ZHHRyhqCZxEGCzcCJUdwrcjJFNKMCkXbRvzbXO
zG6zRkntWI4XSIcgyoAa7t0P/jENUUaafCBhbQNsooJ1WXc+q5i08Lq8GictL1xkvaK2I8YJNaHG
QckMGhWWfM43iX3UTg1oJf/epLdtagoYTEjnBVr84ZPo901zkedENOICEbbicvv30c7eGrNGhbtq
TG/6qJ/uyNnMN9v0AJqPxzN3H63LV/Cmen9/ye0S40sAIAWZHRBTpKBy7ZbSvjSqsr4AfbziWk8/
8aBBFl9axVRtGRwuvZd+MAKM2zYimETWBKMnHKHAc16bbI0hHfUR0vPzIdqObu9DYsISXout/AGi
ZZYrIqHS1auCskadG5DZBtjBsNa6iKlXgB17wqbezHu0M4+I7hjzebOBiTlDJZEkKNkADboenIYH
VMdnVWFJAggCWhAAzeYPBkyFVO62X8/WGx6WrIrv7YMZZpGOwvWGlzpuF2oZA6UWg3ockHzyk4O+
u1c/RR/tfmseCTD04DW2hTPFxYx9fIvs/jELQBKqceTFLF+PdspDLarLHrvngApwb4eEl0K/RyyT
etqu2NaP6qraGD6LCeSWGoAyTO0hpeSGvMw67FXvdYTh+ZBvB2xfVzoXZvpVbit4KhTlWgQ2iVk9
cWunA2T4bQIgWPGZ8fpNeEN9DrXJVKgEhbyKz2kbR1lpZ2A9Nyq4UMRzWdiNOzrouFxV2/iQPlnQ
EmPsuQXroOhGAR4lePDUylTEnkRaqGbQmrfUB/1V2xI65sYKjkZs4oZAEcme16JgcjvdRSMZw/bC
fr+yTe2AKqmnqqtgG2zl39ljvb0cpQ3QaDqGbZTWbEmVWT7wTwyz5GepUw1uIhWYEmw85ECpYwbJ
K6R+S5jlNipYb4Sttpk3hsN9NfYERQGT3zDrzrcjBVSHIEpByATIgUpdTZEwxKPWFyWp4rjdOt4X
++IBa7tCWgqhbIr2qm6l3TMGSt661wMlVsFpLfAickJ0iBFE7UW4QK7QKvHSQoHuJd8gtb1Dn5oN
/aPPv63dPvyRgPptjXIjaTs2IEGqUEeZVpkDQq9Hwnek7ft1vUp94wFkX07vtGiTk7z6LrZLZmaZ
nJSb8ZJ2BiIQjxYv6u2vJkURy1lbItEL2neS71H9alevQuAcfZhdJ6MpvCQ+c3lvDxGeJcjyYoFR
/YUONz7sVw6mv6DI0MOZWdNJAd/8CZwmxVpNgPfL/PwJZdJ17k126geAbrP8xy1IimDHEUai6RTp
ZmCFro3nJZ/xlzSDSt6hiNFXMPqpNx2rZ9lVz6r5Vn4j0eUUDtDtHvqSWIWhn4ogNekoQWLwYKGA
+i9dEb3wlyaXJWztbk2YAqYTQnYzlSFwBOQI7weryc6d5EF/+t8ReBj4L8s65brm1JjDkFhWDtn+
cmhdwA+dY+6O0CVCWwU5VM17v6srU2G9yBYWHA9SEehhtK0DxEIt+CXj+kaEljMU/CAbjhJ4/iY5
HZKbzHwWcUbU9CLc0dG4ArQfmADIl/zaWmmsqpciEkpL3k3r8G7axwjxOD/0M1jrWI+SW9cIFYl/
1uhgVisg1xRxfGldthG6Hspt5MY7vDXd0Js9xauZ7+uFgA4WwVKMvieUZNGIfj0+nZu1AdqS5OjM
9rS/oFv5s3YmN3iKXjmXSfRPfo6eTh1UChgkhCmAPbs2F7bJRRwuXQm1HEdA4yfe8PEDf1QC8njf
liyOmNu8tAJ8O5CDuFwBChFpe1CsbnJI1mCPutIKFLeObEFNasM9gPVpeEFfgyXeQyJtV3qBk9Zm
+p59p8w9tLCqvz/iBmdVq2PWqfCLY4jcY+zwAJWtcnQ8gVFDFq3qwN2PoBNpbcaNsLB3SVwBhUxe
Jwlq6qJFC051SWfY1VBtWw0Z2sxexSNizKOwr+zkifchfUCaWtCviC63vDKrDRNrx/oIKtqLgiIX
kg4r0LrCVnCDFEhl0Rm+MwsKUKpPkAYBqsz5I++ewvdm/ciYBHLtUTvu9yT80A7/OsCTpJWFMcN+
soXajyfcxWipGY96atao1yMzmSMJ+iS6wV3ypD7x5rAS951l2A+Sl9kZcy8sHABEekhTA24PUDzd
aJipeZON2YRy913z2ED7BMJR2+rIoRh8lPcN81G+cCdf2aOcNG7NXB8K2ONW+mly+F28lgr78lSi
tUrwEy9Zp0fFYuFnpYWAC7UwiGyABg+MGzSMdZ6SXpE6IM9A/iWDuUUA3xUCLedDsJE1c7tT6Ehr
DbQiSPDoZrJOfET6TraCgK4/biYn9yDE6pzFbXXO0fn1955YeDjjm/59nUYdjDKbNTWr8HXqqY4c
YSMC8tJbEGEv3MnN94HD299/m1yKEq5MEh/xaxvKSqGWzQCT2vk5dmYffLavohUdtoJFWvwDM4tM
eRu7Eqr+f5tmjpY6gcps1E0lwnT3rd3Pz/3hHWGYBx2Y9THzRitl8ZwtPGgxvVApI8xc6PG7aaoT
COZQTjHW0I7uARFPIvPyPTmVc0Df/dNgh2cBeRofYoKQ/GEk6H86wKkDj/ZJlP1xqaH8TntbzQjC
qFY7JOidCwAkIBNyfnAO214EdFxxnwdTcLVDbBp7zmy8rgfQuLBeIkcCR6tujhvBAcPwXreHwly1
zxMWpX+cvcA8lXawixyGg7ot2wLsTRR5dIF05SK1cr0z0iSMAbnB96aPSCPNdv2O/gk8vr46LwUX
px9tlSNgAk63Uvf/exYUxoFxB10s6QZF/HhtXEoTrs4U4NzRA/XKgcnsfVRtpXZx9eemdPx7J94m
82EN3b8gEye0MCjRX1vTVDWPkrBHLajGaYeIZWVqZv/yXHiEN0X9LDxNQw8aWJW47Wytlc9pxeri
X4gcVQ0yNyRyBNKOpkaQ+zEXwx4i6/VzhnRHhFdZsg7uJjQHOYzRkrmjNqIONABIB0FoBY4WKnSM
L2nYxXWAzgVLtvrzIIOS15wg0PYYb1pfcjMklPI7A9T6KIweDd/wuhx9bqoJDd8GAKC/P2fJDfz+
HLphRi2CNK85I7Pyre6pqKaETroLVsgtRBtpHZ+ZQJCFsOfKIBVahsNUlUWC8cdg/wVfHHrNTu1K
g6nxMQArRul9MoZ4U6dREDv/m3GV8uvzkAVSn8LiYLUQtDTBlLBO3CM6dVEoEb3U/tveklO/skdd
rlE3DHpWwV5rt1tpO/eWYaaouecH2eLfCrC/Qp3R3mOJI6R1sNf+g2u/+gDqQOVRXahN8fMBza4R
Xewx1f0I10+4VAPN5KFADeau/3XUCCYNOCviLvAsoik44qQrei1FRDVZgl0/oXRy946TjOZ9PIgi
eNPjGj0bxw7Cdqxa5K0HgdMAsArPXKCr4LMofyUY6FodtLbGJhZfCXNn7Hy8JOjPjx1w5bmgTTBz
eMqHASpnp/9dfQTWQamK1hWk/fGHSrHIOhcp4tDVVoPrC+RDe9DzwCxKj+Gut6RHCWcZTbvZ/Spl
NvvdvtRQ+0IeCV1QaMQiLTvXzjMc1JGTiqa2xB2oy8AqrPup9VQ8F37qsnzXsjGCIgENHVqxaUDT
KAWdHLeYZw750HllWCRSyPzZQT1pxXRNN28EMrRf1qhtHF20cFYNDK1y1HW45szocLHj2FQPL/Im
TxjH9rbMSJmjNhE6XipBQFEXb97aLoFQgJqFdkHLDzJG1t+H5bY8RdlSr1dNFRIAFTvYGtad8z5u
Ug99Ac8EO86544GZDbq5cyhz1A4V5A4cVmRo7XPnTG/apgeZE2BnMog9wnPr1Q8n5pm8qaRSNqnk
KrJP+iAUsKmfslVkk1rYZEVbiPNIGegKWlB0jh7iK97NPVbwdOPxiW0ZFMek/gXhD8oDD+gka6Ya
toUP4zN9c4OdiKJj545IX68Ln7mcN69Jyh61U5W449OSLKe84wAsGhCqEB60CvztyHkReszWuux0
K/f+3kc3YQtll9qy7TAZGVfBLjjHXD0x3+8Uj///6D9YHh8J3tElBYUGav9cIK8UCUYPD7cWve4r
24EVBGi2DARHtdO/xf5btO426JL6e3i3wcnP+P7ZpfaQkUtSIidoVSHcEypRgAy29XvtCAAN5Rfz
4cTqS5cWfQ5qAYIKyipsH2ol+xkY1jyGLyfRmbFtnIPgT9bh7jmAagDpq9H2or+LH75Uc3oBA4IZ
ul60icG+adw/MHOpxA1cxYoYP6SWCZ4IyCKFFsDkikQo0lyuQUOORtd4NSMulU3lhFbuYkAJsNry
IKqZjx3PclBLpxfdLegTAzMAEoHUzopklICaia9Rzu71VXlEVGg56gFFCp4RrSyO8Zcl8v+/nsAx
D02MbISlyullC8G3mRuM0dxGZGQeERIBWE8I336Qgr9spHomN4Gmwv99jNDbxBPD0wDuUH19C2bP
GeWPyNwPZgHGB80XGSH2snUECAp8Erqz6fQtdLWyqhuxitNazOxesko84CzBww6+GzzwaihmxDkw
70SE7dxAa7HN7M26LQSROQD0GgBMEY1iNMdRl8eRkBZo4lV3zZt+F2YAvsfIcEwfmovm7TdpNqXX
2gnveWDVyo/YNXrGMizdelDbhDY62VREU/R6qUsxRF6yixsrQ37eLQ9o7HWVHf/ZogJVgj5JNP7D
nX5lkdpcmjh1RpPD4s+rHxSjw9EAFrQFDVvNqj7cNoURNeFfw6Nedlk5qiBeiKDC7qmnyO6cxOYu
IBs/T572yfCMC+cTbFkCsLzIZGNGqRtuzpoLX0MZEjccxgNxlczEXh7RYqfu5heGsQWniKcq4MMw
hTIeDe8YY7UqQ3Ae47FkHHhnBl0gGAshyPOWmImHo8uwR9w65fau7FHXTRrI+SyJGSA7AEafZI8w
i7voUUB6yu4Ms3WkE7l4SrPYxt/KPcM6cfF/WacunTEcKnXOYb2zCvKA2L/3Lo/iu27z5+KztqIv
hsGFWxwZUTDegG8KgAtalUHkxGrmxAIq3DsAv4e16inO4XhAPaBcQVDNu5hrtAJ3SEX8h0ZGInn8
yzZ1QOa61sTWgO3i1JuoB1jBIfV657vTTFZJdGlVf5uiVhUi9+JliMoGzOn5Njq0K27HnVhF3yU3
hwFBxJZHhhEtv5SVVmtFgJ0rYmUGk00LWhnU8sH04terl8gtno2deB/dTZsEwUz6nk6MzXvLY/Yz
o/8+gPICdTZ3o8GTDwAmdjqpwCbp3giRJ/4T4CuzdiIX0HfgU4U1KHFdDdpCkTceDPMRhP0OY2uR
0dJ7GQlmDSUFkAggzXbtcdM6ruaYrwFeQfACv4uMWreP4HhDwmUgr2K7A5kg77HWeumlCBrBf4ap
Q5RzEL9qRhhG98vs87jcecCmCIcVDnBc/gd1CzLt/wzSDCx92CQQl4fB13DdVOZXbopY9xk4ysnm
ke8AcxNjbpdc8G+LxI/8CiqUsco6RYDFZMtb3Vdwf9lwr6DZ2UuseuUtKIsaHHVKLyr6L5WWzKYb
+UD9rnM78wxgoTC4FK3VkNJYiU/y3d8j/HnO3+4edEyBDw+1UrqUr6BO2KoatrJxVtfaRnoCG4TV
mEf0IGJuebe0nrCVrQvicX7F28ILq0y4GDFg6yK9gXwpUDrUNRcZ44XvdAxc9ZAEsJLPCLjqfXzk
7IuD7lOfBeNcvMN/G6QWtUt08N6jMkLaMJGWHcynF9FsztOqYKsoko+/md5fg6PCoaZCyFoHsFU4
fOCo6ItLTR6FaNBuPhG+JlL8OQbHj/IudFq81FPUpfn/vRQIwCqiQgCuIKIBrCF1UscgEqCBMyM6
9QIv+57ddvM+Iz7VHODKz+Gx9OQQYcXfW+u2Iw9WFYUsKZg/gaCg01a5NgdCKtVAjBagtHGy3eCN
2NCKmUOADZ37PHLeOLMswo9bYAwxDFYVFIHA13uD+ZKqdGz6HE8BTbTGTbUW7jgrdlQfJJ7zqfP7
dQZBg/FF+GSJXi0dYqBIdQO8mjyPEhiJsn75i7EuCP3JRALw0U2gNReuLjjGcmsFK/kMSNI6khFO
dcxXNNlH1D4DGNoAvwoApZhvap/JeF/F0yzgFW1roK+0D40Xa44pSk65CxwdbpkQIzPD4YU4Ckho
ZERBY4vcJP3o0tWx1YMLzEpnkPddXO1ZMuzg3LizNfmI3Nxmshm7auG6g4IDWAshDEr05Sk/WcwC
nxocAlLea+4ILw86inHz5qa8CrYo5dq8zW/wwmM4ysXdjIgVeDKwygF+RHmNaUZVP2tHkv+Zn4Fz
l94TZPL28bp9Uv32VN6poSl8MWEzC4Ej2puAmdREhXSiULc71H8HbSo1ZBF3xn4Aq/5TuipX8a5e
Xx4Eq4Gqlx8eAyf4MrpV+s50zjegBRyl3+YpzyE1UcMbxHzvFnv03oCbMX/HJQggY7OKClZgdesu
JeiBIKzDC5qwj1GB1TQI85j1UoNnNIe4XMTfBsGVtBfXhos4r/AaCZdSApzwWvORkmksJGZYDuSn
8Hp9mvAZgCkZgKnyyIFTk672vN5yKX6cR/dqZSGH4Epej08BV9GqAyQrApl76uVw2BxUNBSfBxes
vPsPew44e+BkCR0ZvoUWCpenORj4UW+s8LH+UB0B3RUH1UPZ5Utz8lUCHm5hPTHomhfu42uj1JLH
igFKbGK0/ZjQJKiZ86rexrixGhesvPtpxTjQt67ryh5N1tiVIhEKhL3H0tch7Z6dOFNAgnP7ZKBg
2O6E3elvi7dH6tog5aSnrIBe6QUGtbP01KJlAsTH9zlbJuQ2eLy2QwU2Iz+3STfBTuLXgAFve/RL
uCBduMcucgp/clGt0p385/UXxC4rs7jwSrm2T3msUA0DuSELOTgBsvLyvnWTl8yBx9qMkLMi4YaG
Xcz7sb//Ho/iQYRwWvweYIlZOdeF/Nj1t1D3U8HniRS0+JbwsXOQWQYHNzqioJ0G0tXkvXkuHzkv
2Z+j3WAlHov7YyEguLZO3RmGMilKSlZiWqtO4OkX0wDSSEA3JWmL1z/SF+6kr5iZKbKRKDeCdlEE
A3j3IyFpUN6My8aJE1u4EfU1t1vQbBzqJ2FfOplffFaI61nl2VtnDTZbxFkC7ikUKekwbzLEilMy
gwSb47MGHaXM2bQIqmVrBk0loZ8IXHAhPMCdmlNh1uuckQZdmuhfX4Aa4nX8YwyVNKYzvoBbAWRe
ObvMad/R1eBdQLlefAT3zXF4ql+ZjTQL9wbsoigtAZmMJCzlsBVN7uqcwwKjNvsKjTRoDb1CZzP0
zxX4V1dZajFvxts4hEz2P5OUm5TCeR7SAEPlrd4XVmFnq8e+BdJesLgXFZQDyVrcc0d+xeTzJbuV
3lagssE/0pKKDt3rSRaVcoqkNkD2wRu34gNwhIkN9pgVriMPyWUQEZxrb9g8/s9eE+P9Z5U6wbPe
j1MScg26UvPI7DfJN/p/0SxiCp9/G1rIK5CZ/WeJOq15rjZpLGN8GWC5+/Y5Rw6bcwo03UEktvWY
PKPED/41n9RK1npQakIPe5CX2yt4nlXOcw9FAD848+5bs2IqmSxcDFcDpPyCrI5x32swKH2AKSDb
zbwlDmb33NyHM1Ncb6HmDd5DPL/Qp4Aw8qagD/whKtEVFm662O1z44kvCB92+uH/SLuO3sh1bvmL
BCiHrVInt9s5zEYY2zMKpHLWr/9Kfu9eq2mhCfhiFh7YixLJw0PyhCoNVVaclVuzTAM9kriozrUK
bC4LumalNaVhA9bB8E6571wUlTdXyQvUdu9U1WuhHtj8BrUS7wrBw2UsJs50hYQEuNI78aKnzI2h
uSyD1NtASZsjX6u/EHQVN3Ob/E9GjGp2MIDMrHQW88aNdLk1R2rgjN0XV9JHDWlMuCDxEeVl4Z8r
4Tj9pmCAVnhcH2uXNNQ5YlnRPYg8C1tlmyVlL4LkGiZ0GvzIKVFOdy3eQErpvfStXbvlStiu5Glh
RqifQ4M29K1B3nrudQSqdWpfQuO0/W22Xtl5wx68mcqG7mNQliOXBQIccGsrr5wZXnPtS1xmbaWs
SiS9mnH3/cY4CXc43o556zTHxmuc5pUnALryhsdAZz4RlGqjLpOt01YqqTfENm4c631Ubes5upfu
0iOZJfoGpwdfqIA0lnjIXdGwOWNduQrPbPxoxgCnDLpRmTkWk6juqxLQtQH2HnEfZChjm7zxBrxk
W/OeHpXCTk/cZ8bavQGkZChKR1gdbROMP1LyrCTahCluQNWJOLId3Ie71+ho8UVoZl/K+toFlMpc
EJLetMJgwggLVKkg4HetvZE/+XE8gSt99FVfuyG++Ct8jfhVVKuG9DXKb+s69krezqOc26QQ5YSo
hHGdbV8fAyc/8Ndy1Sct4JhXhtRNDYUiISYV3VESpNyc+AgZJUe5m1WmjSt6TH9AuT/rzyOKixQ4
2h0RpTjfpHI1oKZYThqk9EFRDWHkrWYP7nDoJRCT4hWv/WqhHwKC5dvhhmO7a/ehJTTz2igGi2YQ
tWhwK9HeZS/LEYUis/T4Cd151i2k3jchqsgCL+M6w5UDHN53lvBA8Asvd2bbSHLUy4ME6HGPK0Nw
lPwaRAs46W6Qftf26pbeJpvLw/0sWGYMGZjonIJcLeo22Jo8SxqI1MXAbB7mJHCOnuUCN78QIpe4
f3pzC8ngpT6yIHv9Gn+4iuz+oNzw2zzmzXnpQxg7KwlKsHqKD9FO1HkiBxrZqe7IjWtCrwaVmtvf
0KstbeEhe1R2EY95bMVjnU0Ds+r5UBGrz+dp8CHMC6KDl3pwum3iWnfSXeNFtoGQs3N57r/XzZso
T0RxAaodQJQOOu9zK4/NgkBCi8LU9tnVEedtd5PcQEjjATYO6i8bbPx++yG4twmeez/AlrDHIGIE
YnpTY46jXs9EORnTxikrSLmTLdoI/sYQhkyvqm22zUznRr4352grWPC2491l9M+UP7vYc5bk8yKH
PlvGU6fGGIZj1OB9ldmRI+71vY6tro8Q0J0JpclOO/b+dbJ/vYFKHHiI7yFA7tKDtin9DFyLYBbn
kgStFOaiPuHrm1iXXoh9VSl6jcTV6UXwwr0C7tD8lj6jtQ58Dckz2Gu9WyLa2k15CF2U26Pj7fK0
rN1NPvkWZ/k2NNKzm5FURaakFrTLwAGl7hWQI0cz21qHOAuYgm4UW8bd7zLmWkTjDJPZdyMNuko3
gfkWghL4angWb8Yb8aV0X0GDgjJIeFw32qsHzPqWyyS6cricgTM7oLeUxLKybg5ozH0uuReMDtkI
EGzqIasi2TE4fE1uRGl14828lv/MM7PbQ7BYBAUBrLCdoJ2m2fmeEGR86/er8kE9QSnN1Y8GIvAy
N9u86nCX2IyTb0bceEcF862cJH9CJh0X37c7HRWfuivtxRvxZDnKRgVTBHm+h0ir/QO6Dvid5Scw
e7/LmqrXA3yCfFQkmFjj3U324AvO59bL/PSl2Bh7BbQRl21tfd4hTgXhSx0y3eyLf+jUsQ47zDvo
22BaNfxqa3cvCrhRDMR1ikMCkQK8/EEoGjg/O2IgjIUUBKDnisFzfytltE9icfiMrkhuuR3h+t4w
64f37Kmw/yAD8TDaIJp36JPJzV2unW/QBEPTAQSbLBQonYPrXVWRcgK4MnMLWTbStqf0N/QCHO0W
p3sFXqPOyV8rqHfPouk7ztSvHXBLeMbk+zKOU32Yxw4KkvfhhRwTdA0XTgiVBAgXkd+zSH16+rgM
u+pUDQhCzLwgczEjE5MwYqUHgT8SIRU41m87RCqNUwZa0WJHtj1ofhSkyDUCD4cuajTVJB44QqJH
lUtS8t3RgNkATLJQTVBAoMnmcNs6l1FZiVSqDI/24ov3A4Srclic7loEJd79S+i0b6BBuzz+z4Ps
/KA7x2W8q1THxBx1rK5hP5h7ejXd1N506vxbcEnhdy1kMVr82gAJvv2gebhzPNcbAaWOmld5zTZ5
khxU2uMMzK9y7NP+mUu6MX/BpS9k7NLM86otlPkLT9EmegAfH+T6TPBd4QsOBUoCwYWwN235DmIm
EYjpOt6p95mFYr8AIR1c9CFkMpP0ne8MlYxt0csofDROJ/0VhfebygXFhl2hGsppDoVmI8W+y513
XELtv9CRE33iCj6Ff+KVD67Yq4rE3de3MPZKwxBFkRK+BflnhPVRwvHnlwVpguADbhK+Cbdf/NTt
aibe1HYCP0CxUtZ99glsu3eud2VCNXwCEsMpOoFkiLLru7fKTd80W/kYQYlSPAfC3DmEPDz4UFDW
0r8qd+/ow/bzHXV6l7i8huPPDXJhkSzGkNUJG4uI+Cr5GN+hs/kXyMnIPnDfMzveyKccScznHvnq
0ceTl7eNVi4p53PCGGka1bnVzctibt5a2OA2ukcOebpF5dTrhM7S5BYhG+PKOAXXxrxIPFbm784b
lQEKiPaQrzcQ2mBMdJIs0pZ9BKow4UptRlcZyQv6gR4Tgf6SAkw8RXtKw00HfA+wAhYvs5lSY3Zd
zDVZI61YFjoqZ4tqGyg2kTYdJG9B6iU7+oSCE3hTVP5cdlnfDwpgzil6EclauEomBaG2o5DJc2Ww
pdxpslulI7w05zRaxZjZMxDGxT+RWc4hLScrLzAuqoeHUt7IXbEtij+XB7JSH4WRLFCYIy9pzIo2
PVDimVh1RB9CTu7KYDjVqulIQdUhMF+56iwPWWkP6MvjFT18DyWcf8A8DYsqmqBAiDlPYbUNGV90
NPQMU/wuKMVWbEu7anLOyq2dccvxMkaqpVLXdwHGm0WbpnuKh+cmfuq4ccXvoa95VLP0lIX+ReQF
mVGlUSrlLcE7qSUfk2h+pPLogbLZVurwqlPfO7wo4xY1Sq0S71UZxd4pSNOzsoYegR4l4L37KEzp
GKM7Tm0yjiIp5+NMJi6XGXoThwGmvJ/sMj5M5ga0aJaG3LUIBWxeseO6HaNaFR7BgPgkY8ey1dRB
OE9FZo52kaGXVMh3apZxShlWvQ9urf/AMIY8qFKPUinAJN1zU5zaCZdn1Tep6YxoZZwcI6m9y3uH
NzDGcsdGCsqoA6KYTk5jQufKHCUnb4aSY7M8IMZmw0gvVKmeZ9B4JNo1CtrtIuGVd63OH7JGeNZJ
czSRsVjVIEUs1aiSD8CoXZPnPrkOx8Stg99TvNGQwa51Hon06l5EF48J2QLwWrGkRLRoWz2Y6+Rj
zTdLc9PXUJk/jq3k/2ChTKRt0AYGXmODWSjSjPKUE+Bo9ehM6i6aJK8ViHcZZdWRLVCYVUpNtTIS
9HGAEr24yuqR+mEjvBoN6vFkub3Nw4QXn+IhMqdQrgRyNxQZSg7awM/b11JDDbyIC08b7uWE7C6P
b9VrLMbH3PrQM53obQm0rtwJ0mNS7bU+up2q3s2h8qqY8eYyHm90jEFm6dQlcQU8Wg9+aig3hV7b
qkm9uEmuh1ymnF22bo3/WgnrFc1GpoYRw0o6CRWcw0NV/y2Nj0G4uzys9RP3ax5Z4hLUUMZJkQGn
seRfNQFpSpVkwgFq4FdymqJpYxh0LwP7qiMWKUoq5O6v0BQ8UgPeaOXzA6qO4aukebSV4MumW6B6
tqWQETB48YzVZUSzHPYdKoPB0XQOZMl6KlsjljEqjmnpD+RWKhC3rZ6jYHt5ZlcNdIHEnAC9YFjZ
NADJkp8aEfPoZ4giZJXdEtMGTcVP7GXuKZ05TtDOyXgVVehpE3fzOpZAiiU3hbBhM8lHnfaczPPq
Yi2gGNeSVKQQC5ACOKhduDfl/jXRRifr9V2lWZxRrZ41CyjGp9SJkEEoDJOohsjjWDqa5ts31eSq
kX1PQ+KCtMBhvEmiQl73s3koA0XU5GZ4qchR4WawjZI+NJDLaW4m09Ea97KR8KaS8SrEiIY2rzCV
paLajWzlNq1AhQu9lj7TeC5lpY54HiWaj+c26/m/58ZfpnkBYU6gacnwhyJnJMrhyRzCXZPGL0GW
ope8bv8m0EsiFnqoTOiIJLWblIELUd5nFaGYy6Of8dgH6uJ7WHKYTjCyom/RspUhhCShrtpUQcUV
6Z6W+4LuUssDe9UPZhyEgxroAFHmqyqMRQk51ZQhq4AposcZwtmemo/uVIBKW1Y5gfqV+hdVXIIx
ZkU7IUftEjpc0vKgdAdRd9T4qk/d3HgEPQ1Fgj/m3WJWArbnmMwi453WQOJ+bhCT9ll8ShtMZOE2
yT1RbL111fwYiluSeMhdBc1xNLdSv4+aOyP2Kv0Qh7w4wNoOXkwBm6IRhFGJFIrPqbXwV0/qD10m
m2IIONnA2ZuypoQQEPg8oNEIhhbG/UlFmCtxDpjEaDeDnr1K5nR72VrXjo4lBOP2rFBBAB71wo6a
1HatHmoc/pNwI5GnQPz936AYI9WtxjQaCRujqiU7Sm9rofQL46AJmVPnnJlbX6CvmWNstKmjIKUQ
+HbgiBwRHAQCKjRVznNoHWSW6IH4MloKmAGRwTLjWsCuIzW6JZPIScPgUCgZZ4nWzlwdFEH/wDBj
qWKaB+U05wOz41A96EL9UmfXOW18HYLLEch9OOfT6vVpicjstklRMzFpgNhmgxPlW+sPBqdcj4W9
jwVnGp22y/wfGAc6MlCB+X/N2edevME9tGnn3kcxRIEbenYFo/doc21JD43CI8Nf3VcLsPnvi3hI
QcMsRGATj6JC8YY+hjUKDvj/naDwu1Cypc5Tpafcui0rhEieWnDY895L63O8+AZmb4fZRAerwoB1
3baCX4N6FxEcyJ4q4AQrvKCvbFM91cbr5Xnm4jIbvjCMyOhr4FYTsaEkKHa3OSjkZL+AypdAU7vQ
kehVXQk3g8vQq9tlMWJmu2RpJyTZCOSi9agIDQB92HS8F8360s66Sbg4QZd8vhMtllboJzEXwjml
OIlu3UDNR2nal8sDWSkWxGkEuYh/QJiLfW9VjWENqBqQrBNkghv52bI2lXCVqtddDGmbZ0ve1M21
mb83PFqOVWewgGau+kJJVKFDuMdRUK7RaqI9xQ9ChDK2SnR0SAEKhsbxBmv3GYQOUAeO8kjjW4mE
VmSJGE5ziUTxMHbHxrKN2A8KFGQoECZutmbucaZ3Ldq8QGRP186UaT1mQOyMTSN7en4zkskOOuj9
RY2t4LVRF7ZIeXXgq/YJhl8Ut8+tu+xjQ5Es5OM1wFriUxZXXiyi8iXstpzRrVroAobZgENjkV7P
kXs2hfemtUvjCi7cNoPSEcC/DX7vyrgH1Z2YeHL0KywHW8sNzuk4Q3y7Vyw+gdmJgxJRmkRz+rtM
XTHSfKLejepwU7Wco2t9Si1otKogdv8W8EoqExJqA3J6uXBVD7ckOGbh7vJ8rk/nvxAsLXXYZmXe
toAoM+TMjcLt6U9ig1Az+WcUbJt8KgWQC55HoaFDsSK5G46HiMtosWr1UDgAywzI0U2V2dliKNFY
MIFCSfSK/2+kytxWRuElwXTMNGXT67cZRHTwlsg5B+KqU1lAM+chRGXTKe7wEqLSUzFEtkU7u4/b
XRu8Kv2vupw4e2DVpSzwZrNZOOkykrSk7+YJtaaNMg0buRe9Ipft1OpOYalv5rxETCX3sqnwhsns
vHToBkWcYWVLeBKCt46Wkd0oo58rv6Qu9Xq54AQVVh+nkIUBLS1yTMgqM4vaRmpqNRNmNpahCywP
j9JUHGOp2JgmSrmkx1hCl3xv/SEjcpUBJJVtS3hGP65t1hCn1nv/8gysbhYILIgoPoBADttApQ7x
2CaaiQ7ycthQub0bIl5KbfYd33zLvxAgqD1f267AE3+KAIHykl67xnMwIRtT9ZXhJ05sAcSe9K1m
pNaAGtxAD5w4gIhRE9kFmbZZxAs7r7qxBRRz3ssmzWNxXsWu2Xb6rdk/NxLvmF1/Vi9AGFPJ9GYS
xwbjMdIQ8VHF7lF4RNANEDROknmN4clzQKHmZeu4wMzuzwKQ+kfS3JIsQgIwCO0JTe7qtkP5UzXY
o75VyuvS+MnJsBgt4wLMLidmIgA0k11DUO0g3Bh1x7m6rK7bp9ojYqKokmdAlIymgzmvW0bM7RCD
lWHUPUNSnMu7atXkFzCMXyllfTQTHTBQhrDb4q3Kwbo3MzQkfhAMHLDVs3sBxpzd0Ho38moEWDlm
9kivCxDAjeHvOp843pIHNHvThZPWQ6nCqxNAcXaT9BuQ6tkGEn0xJ1HKW6P5rFjAaAX8P0lgCCKa
ftIwvY/E0U/L+v7yGq3DgLET7ODIj7IVraBPjlI0RYPdUoFqgTIiM3A/yNKPDO4LhXEUGSmqEGkJ
MAA22layooexjDdJZnECD6sHGZgN/xkM4yra2KBha1rwsYikTNFGDTJPi7cNHuhl6E68eABv7hgH
YVZBr7Y54ML8OpLBxNdBcZdX2cIbE7NXEf6KLH3A1KWI9boVKj9QiTelv2NqgmtQJAhPlWmveAqd
2ofLtrH+JsZRhaY+6BGCUeTcBtVWiJq+D0D20XgaRPFar4lQ4pRfF/nealyoT7eoJQgH3pjnift2
Vn7hflYbLWw/C6dy7AjGPEloZkalQjDwLiCrt8oFBHNKjp3QUCoBAnrGroBRFMZWh6OVE4cMxBlR
7Qtl9ZAnYMUbGbMRjAxaTrSDyWiCsRuK9mmq6Obyqq1a5WJkzCbQ9LitxRqLZuXHKs1QXPNgwDov
g6zeVBcgjOmDzcIUxhHjQFDfVoVdDS9YyYpdY8H0ASro+0nYXobkTR2zEWgvplkrAzILAsTU6R6y
L78uQ6y69sWomANLVwJkYU343BJVvll1zIJ80+rHGLIdPwFSwDIuK5qC5srzjZXoUR+oigCOF6O/
kdIkdOQMvY0DZCJM9fky1uopDBqZf7CYparKmja6BXtItQOiBoNUuUrjKujqAJ3OZah1q/iCYpao
pqiCyQpASUp7pYSjk6h3Qwr+BbEN37qK7tDM7vVFIHOmc93kv3CZdVNFAllYgumU4eNb8PPp4WM4
9JwEz6onXkwkc8NQ0IAUKPPoTNVt6F2hxihag6aj5heV5YWRf3ky143xa1Dz5yyc4NR2rSWlGBQN
vQ4Jsq7YKPUvVedVjvJwGCcv0b4zSxHDklFoM8xPvzJGUo7ct3nC87qzV/3u2P8ZEwhAz8eUmUIa
xCawrOgx7nfg4lQIKAtbZ+ohnEfuJ+vvID7kasPxHSt8EYhM/rt26LY9Bx4EnepTCuC4BvVm8rcO
rNA3B9FucCEpibBJi/uuG22rgyhLjH62LvDlDoKKCiQVOuNuUMubMRV5Ge/LJgUy3fPPyhpDrTuK
NW6Sx6Y7aOZtk0f7hD7p+i9S6Zxtsr49QRsmQWcO4rOM11GksYCWL868iorgTXS6HN3rSg2BqN2Q
/R5Re2VFHI+walwGGtgMCQEcPDXOBziQQJbjCk4bgUvbiLy6ea2VP6XOefOuR54XOPN3LDaL0I5J
UgcYmlHuimyXxmCseqfVNu1uR2kjyThrP6r2saS3oxq4lzfq6iIusBm/oJql3Ojzma6UW6qjFB0q
O8jpt6bfhq7Y9v9xShm/AI0nKZEawIXpnzK+VgunhBS0xhnU6mm7GBTjFWor0WmhAKUj007T2g+p
lTm39cu2gUTu+ZpRMbGKLAZEXKKDDX5NQIxXuKGlf3l9Vk8HUBeAslqEpIfM2KBpdXKTpCFSH0N+
FFTlqKfik14Zd5dh1m/LCxzGBpuoIG2gwMco/TOSg5LiJRDbksBDGHpi5QpQVwrsqBU5u3rd9he4
jP3Jo1DX7QTcCkVqVVfug0mx8Xh0gwxChAQksdbvOoveiwRMTCW6Jtr6yjBQbn15/KvLufgMxi6V
YMqUvpl9GW33hVocapTJpQP6eISJA7V6pVlAMcaZWlrR4/UFqYL0Q4PhVAked4Vf989ga9z+p2Gx
hOukJkGmzG/KsPLDKHaAZY2OqHKunqtOBBJZOhSL0f1nMouoqoOeGD2MtBw3av0HtU9Fnrqx6GrN
YyXWnN29ehIs0Ji1slqDNMaAtRL7X3L1qHcH2XrqgwhVvoes8Mem5exBHiCzYqQOBDXP5+FliR1C
Gko4SpVsV/l1qnia7im8cNCq//oaIduko0URao1ldEkgo2CPiDRMSfNw2TLWi28WGMylIqhRQJUN
GJRIxVsr7tEzSPPOzlMZzA90uC775CQ29Xul9KgBV6fHOph2wpzRquJTXEmRU1U08XKqBE7WIdkF
ke7UTqxA4BwZ6x7wX+Nie4MCELZqUYkPTcRpLyCJQQv1OiyhqHR5Rng4zAUDpC5JkRgwK8QUt0qQ
e6VR29CD4MCs7xVjjpIi+wr2RObg0NUcZWsYjqE/dvpk16nbNqC8ANPacCvqXBHz1VsrCABA+QAi
AFBGnuOFvTEERIUtUeJQY7Tz9ipFjneIHgbwyGVbCzXIArpFMl7n3aoRL4Dnvy9uNWFsCTSfO81G
o9wIQ7/peR0wq057gcCcjTRKNRzsmMoBXHXZ5Bd64BJjm6s8yplVl/3ZY4oJNPHoPR+KkSTWkPcw
jSy600ovRkGFiDuS6sUd7yBatcIFFDNrwSB3YpbNUOUtOjNsvRbtNEw4Ho2HwsxcGkagCJjfnEJ8
ZSHxH6OaM+P1eq26TRQvg6gUJPDf6nyjHrVg6NpBQYWE0Hl8NSZODtZmpT5Z1EsIaFIVzjm0wkqk
gokU7WyzwgnIdpnNVdCOpMQAZJPZ5KjdjTf6Q30t3wQ++G5fQJ6DK8Yu/IsrxmXfsbapF7jsOStX
JEukz5DItDPBF43C2ORGDg+t5I7J7WWs1WbJJRjjucHjRTpcy+YWTsuGgn0INSCQF9r6TbpPN8XB
mmzo9NLH0g9dAvniALwqlz9hbT8sv0A+3w9IaSqxrsJ8psFvk8M4IkbyYFauLv2+DLSaxloiMTsP
PI2Z3IdAkpMDXHI7tq4iHjQNlSPKttL9EiwuJS948V2gFefiEpXZhKbZhXInYIZrOz9OuHTei4k9
hDZC8dFz8xjcHZq5oT12fwdeyMu1KjxjYjanPJFY7EByBbHEyA8e9JvkuXYNLwZD5bgJsaC3iWu6
qlPttLvSFX6hY3i3ATkorLtw6i0OcRCGg051q7xWvngrHGLerX3NtRto4ASzD8TRVZZxl+rjRJIU
vYDGcB3EgzNyj601B2VAZGtuf9AkCC+dW1iVpQ0VRxweWWBrI2rY0k3AbURYfXwsUZh1rtAIjdZj
oKDPVQTHukGPkHpVow+lRWKfCr4leaX4OImb3vK1UfQ41j3vEzaitMRnVpoGQiOmBvCpghLQOtyI
qP/SaF5s5UREJTbZR12zUQviFHhlCkm/Q6HRT9Jby4+YT9nFOa0i04nySHyElN/2AnicUaSYZrzE
4+oDcwnDvhGaVFBSAqvGk7wy/bq+mvonXdDR3fxSJ49ivtXKXTndXZ7itSvCEpV5KwjFgKryuUlW
LYU9mYxDT/8KEn2uR+HjMhLPYpmjp+rEPMtMjM8YbzTpcezum+Dvf4JgnwVJS9vMCDEYmUyOHMtO
oEz+RDP3MgxvqVi6xsm0Iq3t50lTfQEvclx3WnNXyadO83rpI5EOueSKerq7jMuZQfaiH0ZDJ4kR
YEPtpULerJNuNfn5Msa6b/3Xr7C3Yc1M6iItsEpxj5LVrkS4Q3gxzf5QafJbYt7XZry9jLjuK78Q
GR8zWqSiagDEqjwGIi7a4Anh3bRWMVDbCDpGMKB/K0jKarNGE+9sGG10nVs9wiOWmrfvl0eyOnfS
p5gQyrw0du5EVAD1dGbSkEvdHQV7FI8BHV1ZUNxSP4XI1v03PGbm0nAaSTJ32JPyrlJPAfHJeJWY
r2lwO+gV5wa3anyLwTGu2BDjhIgzGcLYTSi/31WktiPCKclb9UYLEMbVkrDrkfIGSNCXHpq+HTG2
8P42Tyj04Jgdb7EYd6uHWSITEVA5ivwtlKx4zfQ2DveKfBAaTm5pde7kmebNAMPKt9C80dRjQQNc
l6Bnr439XgJ5SMmjJ1+/9i5QGHPIVLkQUEWJEttjdKq20xbZq116LMDSkdhI3EKizFV2mSMcU19M
baiMejJn/VZ0gHAxXHwDYyVNqwpqRbAFuveTgnv3E2r6Pl4eZA2cNqXbOdrGgDL9+Aw1ekfZTxoI
/1TON6xWHy6/gTEixEaHtA4xDy3orNy0d7S74VBvQCf4Vr5Ht4pHCjBflZJ3eTeuX4oXY2csimby
qNclcMGYaQpQ8R4OzVb+CD5AmYLckujLdvmGLOkJnOaK4f2ARPh87meLX9xTAlUlxIqBr90frRQX
8eCqRzl1AuTRNu/aQ3AnXweTHb5dHvjqpl2MmznYE70uNH1WTkzAloYoDZRNBK/mJYE4KJ8PocXo
DIKuB5Rw42Cq3pLgoFGHJJ09lZwX8vyx326cX4P5PPoXMLJWByDFmycxTB0aGX8UvGQsKbJF5e8U
iXhciYjb8ipmV53RAnW+By9QIWJYRd0I1Lb4EALVpWQbQG50NB90xA3j2r+8Yqs8S4st8nnvX+CF
RWoJ7Rw/HZ3SMQy8jo0X/ECbrHGt1ZBNfBXfGke8E66yTfOoJg69Fa7GzeWv4HjFTzrGxUc0YMmD
x4LdlBL2Si/5uepAiekn59ZiahmPlIP3uotmuymrzA700hHbP22r/uQoXqAwPodW2VymABQxea8l
r27dMnrXiDeS0k64+uNrIcvl8jGeRhOGKjVmLyt0tT0a6GW+EQ037lq3rd0IgTet8I3mCR2gHB/H
WzLGxchtKUIaAsNs2g0CDgP9g1JqzoLx9gLjTlCZnkMFFxiWbPfTS5/u0mljotYP+pP+pHMiNZz9
zhajaWMVt928cKnpCa0XQ/gpwxZMdpPcOaN1GASO1fOO6c+/L8y+MGHzcYXFozuUb8t7KNwWV83B
8qgdH2s/sWvFuRv9R7rp9r2tQbX58rZbvQt/meqnb1jgo/kgQC4TIxZI44WGgVAgx73M5vfdh2qy
Be5+8A6yvDxdK2iKKuNqZeZPbbQzrENTPkXUMxTOUHhAzI1HG4QyT2fKpQK8Z8OHOlyjc5P2bvuj
MhrwMfw7JMaL6F2fRgOahR0xf0evOW6mFLnWnNfAu742poEMIWiJ0Xd2fg6MiSJKVJ+phlDimpoE
xUi7y6u/vru+EJgdPIqRPJk6rG+SEnuMS5wuuRMY6lWXCzYNNbfuDc6Rqq27qy9MZkebc7qunMnr
4qx8JrKBJx7NIPNp0XRr1IWKAzZMZQ1Uq2R8jVs1RWsxuux1agjgGI8F5U1up/q9HdBPVanmcCX2
Q/FLbSJ6h+ZKFVxWYB+yUQkQb9OpRuVqgU6ysm3MvygrDJ7aURzfIF0Jta1yUN1QieLArYZS3kVy
Qd/NwiJHowu7ozGO4Q79byDCbJpj3cTaLHCjDm5pKfF7Z45QliKWtp2MWv0TiWUCvQ2SIiAkaF6i
DPdiYaQbUmr3yiBYWzWXweEoxDe5FQucVVyPQMBK/t9QWEqZMZgM1ANgSkFyIaDCf5jsNGkdTXkp
IYcoXE35IxJmVscjzV4/AL5wmdB6NkaSjMqxOew4gQdFsAOqO+RnZ/YXCnMdEgyagVYJ26AEtZnW
OkHnR8GfyxthfQoVMLaJkEiYWXPO91pYWirJRoC0yX04bcT+cdI2BDc9NGWksS/Ub9VcxvaT022B
ylwU1Fm9uRqAGtS/4/IplhJQ4B2EbqeQe6Lx4h6ry7VAY/wJNWINPNdAE4TXWHlX0WI1Gd5/nEjW
pQx5EgYWQJLiNmhPsnU9iLnd5vsxcmuE47Pc6ZFoKXh571Xvr1gzjyEoQEAtdr6ARWRROjWgxTKq
YDMNg5PG0XXbh9eVMf426vQnp9oCjlk50DIaVSuDvyaUXtXSHoXYNhRbJVcDd0bXytfRcvzvyJhl
06veMgUBI7MSeacLiR2Z28J6FXARl4wDidAHrHrYeJcXcu0qhKjVLHoKimjxUwhucTEoQRooZDPP
3TikdlVTf8yI0+ctuICyTRQm2zGt0VwuPl+GXVtGc9bhRhUhiJzYusUMGkaQt4NkfFDjVDVuOy0h
tlnUeOVZRxGZ0ctwa1tiCcfcGYLI0ARxABwRb3tae7X5mDQ8N7l2yi5BGNM0KtOa8g4gYf4HEhYx
cTsKWgUwKuQHOdA51yBp9ofshQv9Pcjo6tKsJsDAxXTqi8ECx4hOIpsGv3vTRtGyqwSgH3poUXhX
Q1EMjcLW2NiB9PaDCQWh9owObgA26kkFtUjMHA3khvwBP+vE03PDe5WvzucCg1m0MtWUisw8GSSS
0R+z6UP0zyW4qr/K7YfKo5BaNRETlJIoZFB11LWeOxZTIXmo9djpmYLITQRaobdByzkPj7WrHqLR
/4CwJzjpQbkrzNSBZV4/RZnmZygz/8nKfEEwh7VeTELWChhHXcRehJBUOTaO3n1cRlndv5YoS1CR
AxEia3yW0lhxnGBtOumpIY6sJzABJGBBHG10lGPqq4awAGOcMIIxk5wTgFndfaDfSCY637U3dKq6
mrGLmh906cELWygth0wIRHHODSFos8IIpFksQC42oVHZyaB5GeFsoPmb2d27RJl398LvghpVy7Ua
Gyi3rgPUI+jGhsg3CeXArLn3JYxyDtP2wzSqM6NFOGVb2qibukNtpWL6BZHtFrzN2XASJR4r2tpe
WqIyO9ciQWj17Ywqv1rtX7nZy9bDZQPkzR/r/aDsUssSINpmQMzMQnKnMOXXIQOvk3R3GWt1OHNP
rWrOnAUiczJnBk2bTgWHRA9LECVz36vaawUu3cswq0NCfuPT/YDbkIEpmjwZpRYwGt5rqN6ybtpC
/auE+QYlt5vLWCv7F9yl8mzjuAtCG/rcLqokVkvUEaNpzdyeZKgs9d21EvMI6+Z1Zoz8DIXZuNmo
5uA/qNHvUm2LqbEr3hGxYt4AgOSZCJJwGao658MY9TEeSQAAjdRuiubFSVJBXfowVdBiDIT3qE7t
+n+kfdlu3Dyz7RMJkChRom419GC7PcSOh9wIiRNT8zw//VkKzv6tprlb+LMR4Lv4DHSpyGKxWMNa
LNio7Ej8EXBtiY1uMIA4qSIYlh2Eps7rFjNlFjy4GjijaTxYZejE+U17U9Kt3iaJYZzJW75n5Ssm
jl4QNEWgL63fAWogbopDmh3nJtnQ62/y9ct+rRQT7sA8NM20CSFIw8iFcaTEbc190viJ/WwNO1Ll
GOg5jPGezp3TdgwB6VYbuOSorVUVIU4QpNGhJPiCaTql6KAi7JDkh8u2L2ufOhMiePhsGSiel/1L
lMkPRvS2xLYTjc1NYyMLYcVoqAqdUBseC4RfG4f8fxGOwV7AqBGKjvfzzUS3xTwNpMNIAR7TFDOW
Ctul0UtuPDZK4QTWEfxRDignL+ssPSjo0vwfqYJvUcqUDKrVY5im22ncy4mLQHWnVnteOGWGGvIW
jr58Iz8FCjaLsbo8U2aoWTcnDLPYo1uNG8GUdCnRaAUwTBNctl8aribDCkpeDjBXNWpvRzscPbWa
QGiv6WBQszHGCqz9DhNQKIdRYzaB9VVsASLI9NQW2nkKIEwT4dD5dmZmOynJMGOWAKF2wAnmFW/D
4ufl3ZN567UQwWaUFD1hcz8t7a/cHZPXlOxVkHRZ7lBv3AuyqTptLUowlFYFUFuQQh9z9NHUP5YP
EX0Jy8ex3dsYCh9KP01OYfpLV/dzdxhSF12jUeSRLfA2mc9bf4dgP23EVAYORPg8QISU+nOuTh5y
DmilHzeOhnQHwaSx8D+jSVZ8yiSoFaGTnkBjnQLcfTcRxS2L3eUdlPXgohXlU4oQEoV2GaZGCikx
zTyt8cbpF1OvevU6rPYBve4t0C+Rmyg5aZY7dm80+QjmX81WD+eyaqKDX3+FYK1TqapD22FIWI98
Cw2EQ+F2FXXa0AKEMvKW7UZ2Qbq24PQF1AAYXjBTc346TGYFqWJB3jzbpZc2FEUdi/ykLd3KHuqy
WAP8snThl12YbQVRaVyFSRligSnIIyt/9KiDMpmbgAY6cVDZAaP4AP76LnbSj/ow7aKb+OUP+NTv
yG3kaXtcZi8pmO7Vwxagq3wN/vNhYhc08jpVNw74sIo9JkHo6PMx0TfeLDIHgQFQsCar1vIaE/Z1
1ocpTXMdA+H1c6XCR8RAyLiis6+RrYEQ2TqvRQm+KJpAXznrUKdtfBXFigQQAZfPypYEwQVlVZsO
yQwJBXhQGq1ykq0SkvTmWCsheJd4HLPI6CEiio9AwQgNf8h+huohBtG0chU0N9oWhJPMCsBJ8Jfo
2WTI2pyfBFDMZ1OsLVZg7FTmV5gw2BLxt2wpnm4C9IGFlAAhsTgVGRghXg4xrADkrVfNrtnbtte8
R/uXyet2YP/1AjcA7oaTWQ4aov2t/neZy16LFyxDKTKaTouKEeBFVfhpRMaWcRXNG/e+VA5ifVA9
aEyHvZ8vJTMHdHBFUHMa7yLTM+JfZnFHyeNlK5Ru2EqK4LBVogwLfiscNpDwTOVgcrSRb83QyXqt
EZIBL8IC4xAFUd65LgNJO6svkDO0WXarqPsaw5XsOeDP3ezotLhO7PsM8g22w3SIvXXSZOIJ6GQY
8nh4QgGN9lx8Opk81IoJzYsLQ8/gjdaDFb7Q8Z3kT0rlhLOHlh6GQ6HfkS0wLskxX9JHDK3syOVr
VDgRjYX3Jxg50QKqKr9ZWXm8oVuoWDIZC1A62PDw1sWD7Vy/LumbdrJN5NvKvnS0ie5AmvNw2VAk
dyohS0YPoQMyobaghzpoZlL3IGumIQNEqT8DsKJmH13kNyCmjtjusjiJ9Z+JE1yXGQKzIFq4oZUB
mFsKO+nKiPkdxPR0PFwW9fdqEhwKSCsRXJo6+JGR+jhfvhBw7nVgo/t+uCowdTG4QGlxKKi+vO6q
2PcxxmsK/xea/Bz6rXdB2AtKQe69Z15yo7uqY2HS4vIXydZ69UHiXarYqTHMBj5o7tDq/WeyQg8u
OwS0S89PZT39w4MYC2CgBwAzpeACE45nzynG5nLI0xbabzD1Gh60fm9ew4OdOG9D5hSWk0zuZS3/
8lJ+XfdPsYLvIXWP9CQwXtznzAegBQf47B6USk5wNO6jm/lg7/rr1Bkd27d/oHSZOT/t48/mADw7
3eG75tctENLa3eQG/uUPk0WxWA8LeBN4uurgCj83CN5GAMsO8GHBd2VX3nCvfQd8JfOCG+5rAFxa
Rsnc7PgPEEtnYsm52ICnijYvKMC8AXml3jvs5bJishbWMwnCRuvqQPvKgoTxvff0A2YYb4vb+LX5
HrnBI0UO2OGPxmuJcBI9CN5V6CfOx//xE4RNz8qE8pSDHRokrQ5guX5pN4ZXfL/PTu9v5Ynuh5fA
xU4rHnOoN11vQVbLWpTOlkCIIW3COeo8WALlcBrvsg/mYvjEPLDj+2uxx6RXkDvKD+ORPdp762Fy
fl9WX/bwPBO/+L1Vkmus0TxkRFCf3t0x19z3vzRvRD8tfwDJYgk2Zt0FROMWeo3klgfFFwaq0AqC
20j0cDZYqspsToAvHfhNuaMkQnY8dUfTQ5FGbU8Kv0JLhRq7DJ2RP6LQH7cKAdI7WLcM1NEIuCZQ
iD1XfCqt0rRA/uLOLR7XeuskquHAKWM4Z6/rx8K+Y43DAcye5bczuy233r+yCwVttAb0pzrm14Qz
rYxgszI6yB/oNYs9Hh9zmyMf/Hx5g7fECGd4MDGJ3ajY3wDTtXNV3GAM/F2pw29au8UlIWM3JToz
mAlYHAut94JKIbCzNbrYEjDL3dYL98ED89Pj+MSetL1+6K/Hb8op/3ikvxF17HCV7BpwP49u87J1
quQec/Upgtp13AACQsHqJuAA9nq8gfE0jXeZW2F20h0xwun0e3U3X1nHy+ste+MsMY+G7jEgAyF5
cW5X44SxIc2IsQgtaMqsca8Q221BojqMGYY5oukOCdafGFr1SbMFaCOLu5AaN2BXeIl/KWUA/kiv
qgnHinCM9/zpg2+XlZMdWxOEiICbMlU8psSYa6I2gDWwqiScptHhZWHx3ajxFIxlGa/8y9KWXxOv
47U0IeSKedVM1Qhpadsec8zXto3uT6x3kwhAFOHbZWnStYNqaAVUARsiVpsaC9Rd3VC0cDmRh1al
m1FNN15QskQ/eKGBE4sOqL8Z1HPb4HExgSG0bN2imBywTjkzqE7tmvlJUFz3eX4VDKClMKKDVRvO
3HRuoYHjttZdQunVZXWJzDGg8RFw+3BBQBkUrl7SZ1zvu7oFgAjzy7F1DTu4zqZ0PwbjQUvJLs/T
nTU8aoXpZqq+T7vpCHBwp2JgAqDxDWj63BAckB1gmbrgR5z/TFDUol0JKNz0NEVsAJJDigKrtRGm
SU8YICsQH+vUwA0inLDEIKHCVXy5Vr1aw41mO6R9K0F/Gd7T0hnza1PdJNVe/IVoi2uZy2qurkkz
oLWqNpDJm8SJUJ3OdcXlg5/pyk4t7kb7pKWpY3foqNl1/5A+JGvhwrEL04CM8QTh3aB8b5v4ymRP
jdb6MWYhx6ByjOnXZeOQRgVrieLRyxltxnZRF0xeDLmgMH9LkLg0Dc/kpjNUng7eEmB66gDNalon
VfegbcnTP8N0bdl/Nr5mMcVLiy+8h1A/Sbk64mvA/unZ402LLpuEemT05yDxreC+yl9VJQNC00uV
/lHY44Z8SYsYsZDkM+HQDRRthaNCE62uQtJh/clTjWjICJ/xSifkSMGObe3sBP0xWzVc2ZNrLVMI
S41I08rR6Fu3SR/Dfseiq0kBjYu+A1ekU/ANzyRxtTaz8JRGgU5DdU04UtRSw9xS0Y6WNanTKvZj
VTPweYILNfrRl1sFz2W/hP08kyYcpjrQapNHS8tdzmE0pwwI64HlFea3ZGicpDkZ+satLJeIHDfI
y5YuVEE/tGoZedIgtrSiFAxeSMkZLzHm7LtMfxy6D8wLAp1tq39B5u5tPNnwjEdfC9r8BLuJjbhv
TYqeIFBRNvSWAG2dkNwxal8djiT1lTl1DQV9mz9pV4D24Vjph8umK7nUzr5AsKJwGnSF21hp3Spe
86Ysj3ZL6o2rRGo8KzWFxTWiQeHF0sIV9fzIeeSa9KE2IxeVpF1r/ENTL1RC2Q+zxbi4DNEZxK2V
jTO20o5U3yKzy6IXLYqe2oLtphhWq5UbxrN8/xdz/ZRIBXQ9hG1a3HdL9xh6C0uSHoKGu8kmB4h8
r9C/g6FmPI3++uTVFaOYBhuKGI2FCp5kTqnMP9QtfjSJU8HafYoQ3HpA9HIgSx+cGucHJEYBMLxb
2g5y7o0AZCPK62Xzk1qGTcDqYwNbCq7z/NbUxwgNZAu7nJI7vaLvmuCujvYsdfV88i6Lkh+2lSzB
1PvcBvHTAFnWXKj3U1ue7Mh86GZ7X/bo1NSJ8kiMCCBayCg7Y5NO96BF1/2KhlddmsV3Lcuy7xvf
tOj3xXJW3yScDLsvh96O8E1BFj+D+fNHppa3aZq8B8NzhgJgAvzlQQn2NImd2QCeW8DfiQkK6svf
IQn1bLb6DMHfFgXtYra0rILUrbfplQYyuWB8trb40uVyKFpzwMZjMXEWaW7yAnUqyIm4y9S9xZNj
gWGrze5wWXgChT4FCXtt0H6M9A7r2rN3Nez25tQiJRpY33mYH/T0zbRBzwgIFX1qvax5aUh/31H7
BTxTjpYnt/GEuVJ7CzFCerhWHyVsdoEC/qiG+CiVOsS6MRAnNmyfWc9BY+7Q5LqxqVKvtBInbKqi
KJ1SEyx2NyH33Xpj7xXop/kXy8FuLnxgoP0UIs9BBeXnGKPdrypdMB/tABTuUDRfJdrGHSJfvE9B
gmcqYjPopxh8eUn+26DzvRU9APWV5l43vevBsOHR5Yb6KU24Q+ohbCK0muJA6Dpero5qN3tFq29t
dcMrLT/01QH8R5B4dRQZcPdohhbaMHprkDVPVS9rMwBdv1ShZ7HkGkh0l3dMNpGPqxHxKkPoAZIx
YcuSAJ2LfxuR52w8jCD30tDOkAOIOTWK2wTokIpZ7hj93XUfNP9DMDOLlyAIXW3P7LKNj5HZ6Ppb
hF2dKamSPMN90wxx7tToH/CGSg89IwqTw2W9ZVu6FiVsaUmLlMUGRCUDP6a9Boy37ggid6CCbSH2
b2gljrFOXTmScSG8p5pyKipk/HVyMK2N+pb0QltpJM6uwmrSwgogJlDSfRcZL0qBjm/a+goH3ldL
3ERDJ9tg7heGoqmPfStC3dAwnGjY4q2TnU54dfDzAVYDqVIhscfUoVMqCjNu+OCmIHM0W8ttbHoz
tL8ibXwcQDW54XkWMxVPDtAU0VnBkEn7wqYyIEqpw4VeVZ/073YN3oCmiFMIzSuv0snkcb5F3iXf
10+R5DxaCcoAs1UL5a7FKsvlysz8OhrAf9rTrQLXsmBftNNM1LcsHFRVvCkzbVAiS8eCAhDqFPHf
NoB+idrtVRBLxcmHRWNEgaBBJN2xUPsN77fcjl+EI+1rmmh6XpLP53oyLdb1oYLwcop3UUy/Jf28
keCXLuVKhHDwSTzGajHDwXZmskNb/0FNU68It0bkZakggIh+qiKcej3HLqWLI4/TGz38PoQhmoIf
GuIl1ZUZAkpBfVUwFfcPrkZHzp6Ad215hpyvX17Zmd00uBTNDm+dLNjlcbe3wC2nsHCjwUjq1Vai
BJPsqIkxWQOiQmb64zg58TSg6mzfgab7/rJW0jOOmoyOex4t6uKIZgKuWNRdsZRK6iJaxaB6DsAD
xFR19osy/k9r+ClNiF5qnjRGugQWgXYyGUqY8dEOI2R1NuIKqRtZaSXYOmgQVSudoNXEs/0YAjSl
/LDV5moMX3rQ4F5eQvlufSolWH0RFhVJl+kspQUsq31KrF9tMNw1W2YviyrslVKC1ZM8ahMCbhq3
nyLbq3iQoBjdPrTW8MrJcNtNQ+RyzJ9cp2ZsbO2cVDh6O1A6s41lGvTc+nu0IqlaBuEU+A1K6Y3j
u9Ic7SxyiuYxLT824WGlq/opUGS7L7mOgbsKAgttP1Q/u9azk5dM3ZpVlGFQ2/ZKjnCsUYWtArUB
Elvr4QhwPzoEXodWXMdw6P6ncpq85m72M48/Kjemf9lypP5yJVs4573dx5NVLLLB8k7TeGcR+5jp
W5eqPDhcyREe5DMFCWXeQU7y0/DNK+IbzKffSn/a5d8q4InistsD0XQjCpZV486WVniv8QGPOVYu
Yp8LPw095RD4xml4Nv5k+/wwpSCJcusP8G/RDacmXde/7JgG2oC/NFph2CwqggCCGTnZGgYyK2+y
6i31lt35cqGupAi7p5A20rXFcuJ6T5s7CrqeDE3ic+OBrKDkhc+nfYW3GS4ku3+6bDnS07GSLexo
nll9VCqQzVvjekohRK1ugHqyryPzcFmU1JeuRAm7CBwJgJJziMqVYa8AKIZMMRjT0LBgpug4pN8v
i9vau+Xvq3zYWAZll+YQp9lvpfZQLH3TW85sa/WWv69k0BRJIyRJsXp1hKvhIWsP3Lpi/zBegwY1
FP5UHf1cKHmdi2lavQ1ZouIWyq9TxavL93ATiU1SpMCgCUU9DA2N+CfIqNq+zBhBVEfbF411V8NQ
1t4wv81Kc8Igut/P5WuuPSV58Xh5n6SBw0qwcOtFTY7fXAKHCAk+u3KLGY6kDZwBfVFmDHJhk/5D
tWKtqnAFZZRFk8mWUEXF4OtIrB2AGMegf9CqpVdM3QC5W+z6y/H+VFC8gMJcDcN+iVXiFiMKHf/Z
TxjEuryIWzKEyycHfYENDGOgnGLX8DIIHHVSpw0hUmtfKSL4qSltqdE1ENJ1JRCsVOoGhPmzpSH8
KraCIVmDDQxymbpGFx+aXYXzWzWVNpEJy1bFh2LeR8V9HLyhx9vgT62OBOT0Quixi+/L8NhsFfNl
gCNnwoWDPQxtkUfLKKyR+gm9NsiJmy8UsAqjk6KgVt1o1GH9xm0jDY0AQq0ZRCWILAWN56q0miKC
0FzJXsYQ0w1x5A2E+CU1nKYxwYwYu2qm7C7bjlzZlVxB2bEJ2WguceeMFp8pQpnW5E7AJn8snoHN
4WrTcw5msII902Qrw7UpXPA7XZPqFoCAELokPXoXTkV+a9F3kEh5kXXVWfsq8Hh9CLbSI1JbXuks
eB2Fz9wGHjV8APGbmD1UnenQoNpp1vPl1ZVeQytBgrNRqTrUbQhBoRUeJzwmmZLvFnCXy2I29Pn7
0l3dRHFL47Gki5jRDpxqGF9CfXYUVPe1rtt4p2zt2d+/r4SFiYG6fgVhMfnQSn/U3YAfA5TzK8V2
p2GndruxAeTxVs5aHghioptibtgEOqvg5oos463FEcu39eBwICYlI8ckgbJneubodXEg6YT/Xx8N
NfYNLLQyW48pBuBS+3nS/5RZd7y87P/LUnx+keATyxrjklON6e++fAD6xNDf9Snm/cIrCnx9S98r
qJWYrW/zjWBK1uQN/o5PwULg1oA4huYMSzFXbzXX961JnHE078zJwASO5ZcKd7T4oc2mq56NqNip
RxpmR1191NPwyqbBU2X+Gthb3hDALBKYSXjVWygkDSTct4X2p0lrn/PEqQpNdfoGtY8FMWSotti6
pGHhShEhLCSmndCJQpG0v+/bI4/fK7QJGarHx2ljt+QO9nPNBAdbB2VvB8vbsyIg4HxsgnGvlg9a
e2fgTaFYKLs8XTYP+eH/FCh4Vl6rqWkMsI7SCAA/ZB8aVcOI5uhfFrNphaITzTEh2/fLucjuQNlR
MYDZZA5X0fx1TBI36zoPSNCDtlktWKzsPLahICWmAOXCGBtyu8KKlja6+YiKALiMbpog2gfGlQmL
x/Oli38lSGuNsdvnN2Pm1V3voGy5ofjXBYZ8bRlVRLukaokFJsXs9QZFaQTgFWBzGuS3dol6bUTE
CyrmZXRyreK+VsGzmLtz840C3jsN79Tpv4dRPP8O4TohGPPvwgrfEbZzuUNyZQD+CCBojby+C4o4
coBINe0uKy/VHQzbyNWpFEGD4AGGmSQ8oTrCMfs2NQ68ekq2cKqXz/6yvWiDZdTAC1sVudD6uUEZ
dMIgTmCWqBGA04GCt4QZGMoJiWcHNw3mWjZuMplaaD/VF+pwpO/FXiKFWDAoA2qN060JHNhs2vHx
z+Wl+xou4wZZyRDO5WjaHH3zBh5UocsUmM1m/9WWFsKJjKYqDcZlc7LQ7ZGjn26r9PWyEstHipuz
VkKwuQ6ZAVtRIMLK7xSrA5iUb/Kbtvmvc8jnayUEMAP2Q1uOmTtWJ338XWCgIXtg+kZJQ74jaDJA
lgXQAKYgJZvMgU8pdqQjg9PyXdJubLl8tf4jQISoCKKJTWoCAeX0WNdLXT0MHkkfbFjv1ysGqwWO
dgCkMaB7iT1b3AKXkL2sVtBzHaS6mMWanbkM6G8z7vIXTpXkNxgS26c5iMHg3qRJsPGKkCr6d/pJ
U3VMXQkrmcfGoBYGFCU8xJj4MVOdxkqcbAudVGrhFALAiIWUgSXEYqNVZVMDeE0M0P1gPYZ7AgD6
mA+XbfxrcIDlXAkRwisztJSqXYQY6Z5F9/PwmPbPuHScrms2dk5qgStRgjsteKClswFRLLgxMbaZ
d5l7WRmpbawkLF+wCpvRhWuWSg8Jg/GaRYcR1IPTrVZ+b8yDEb8Ww0YRTea8NUwUw3/jRH1BSGjH
pgY7n43AqnjKdSCWYOS7Dn+H5bth/Yjy42XlpMu3kiYqh4HDAeE/qlrToUp/KeVG0ka6eJjmW1BU
IUbMTyV6wgfeKzC3/qXlN7p6m5QIre03y3iNAY0+vF/WR2reCzczMm6AyxMf43mvThmbeevGvQH2
RM1pyhjt2luBw5YY4SaqrczOhhJiUno0bEwC6nAKW1cqkW7OShnhNppjk7BpUabeFbdArjjyH5Q7
DcXQn58+Uzd3zdvr+bf+aHnDK8M4YOzWN0CMvbykkpYEnGbbYAsKKEJGcQ5Rr/QZ3XMRZgVSj1yN
XvTDfMOI+yFwspsErI2+/aSUG0Llqn/KFDwIU3ojrGwM3iJCNfsn8t93c5zrJLiNulViLQ7w+6F+
U5cH0/5ub2HIy23kUwXhaGWRPSgGgwiT3Sr0yFnibOIoSm8Nm+EyN/UlByzcGj2LZjDGQEZWLaA4
P5FxWnBbmv9+DppiYA5uCfBf5nJPnvtANelGXHzL5F5vwqXPSf+YBiwc3LBE6skJwgmGednsZBaw
FilYwFzpXOEZJqry4aUvr1T7++Xfly3d+vcFC5gTrcx6gt/XmkPZfww62NunfZ9t5XhldyHBOwey
AMzypT1y0rQYY1XwgOroaUPoUHLo1SNDy3saHC6rJLO4tSjB4pQwB81TBX9R6sjjzImnhy8Vi7z/
m5TlK1b3odKbLY9bSAGkTqb1LuqyJsC0/kUIwFXMBcUHDTPnQuaO2GZrL6qA3gUEGgbQ0cKtSWep
CWBW73+ECKF4zdGNw0MIiTCyNOuRZ2IiNUk0kIw/XVZHKsnCvBUGvVQTgKfn6pASab1Yw/mxjIUN
8y4eD4Hq91t0VZLOGMSuCGAXpF/Qnf7Nzq/2ZkymiERIzLq9ZbgVtZ5jENEa+lw7GHF3wNPmThmG
mwO+M5uttm/ZgV3LFqyPTa1eDKiluySf3Y7W97OtbTw3ZNEEoB8Y7kQkEy0R4YiHc5jDXpa+DnTW
gjy694wGQLUZVeg+UCMwTNVB4hFWA+Jt6DYqQrLjhTsQBgPUFwMe93wTe4sE1hwhVrJAi8M4MLdL
dhOw9h9eAjqeUsuAHkAQRGzcLlVsAzEnQrLAJxgv433htYDlsqvdZaOU6vMpSMTHraZiCEsTgnS1
Ac2vVgftY56Vg4rXHLgvN0603DZX4oQ7BLnIYsoKxNFmNDrgF3XSWD2wESFuaoHCJcrd1kZ77HjX
lfPWK0EWVCPjgvkRZFyAvi1snZ5rgTZGDO87JJwM+1tZhgB3rG7ChHiG9rsFTs/ltZV5fTQfYARI
xXtOFYfHLLsbjTZfvD4dakdtQw5KwSg/kAq4sz3KRNXr/02gePqYmehtDYF2WiAr/MFN1YkLRIlW
71BjfLksTXbWMYIJ/lWwrQFPRog70J1XDXqH16oxAjCVmSgcbLGGS1cQQCBoSrMQfIpn3ZrVWM8W
69TI6OWmP9HEqTGXD4z99vGyNn/DJDEngyFg1O4QqANYUDBNFY+ENG1aRINH+9C+kpMO+DtnfB1u
ExcgYuSdHYfdfGs63/OTeTfdT3dvaL492AcLGCCY6/Uvf49sddefI4Q+1TCrc1jic5ZNHIMCVeHn
yxIk+BMU/aefGgsHIioynYBDuXX1Hb0NTsCcuG8962DdZlfdm+L1V+XJdMCPAy2zm9xvt0IV2YW4
li+Ya0uaCh1lkG8AlDNNb1h0GxSKV6BWcVlTCXL7oikD0wvq0cv+nnvtOEUvZzNgpBLH9FXBDZhM
uWeOgMoyg32a4RHftSDvw1gZpkjRFOKpRbfVOyr1fRa68gGbC2g+VFzOPyINtLkyGjyh4qS7Cmh0
zEzmxHW36wigEFLu9NN9HAKrMPx9WX2Zj18LFkIcVOMrPOggeOS500WHHCOs7Xi8LES2mRacq2Yi
/4u6grDEamnXiWkilFas/RwAvmTPzF903vBwktaC5c4H1gRSdCB+FrE7km4wjA6QOK7G703Qz2Ks
3o2S9NBrzbFP2kNEp0ezfMPcrjvzHHPi2hXJw43WUqmuNqJStMsCxEvMeCoKIQq6jwHg0aYu2nPj
gjtZ7YNw8PKaym4s61OOmPgcc7VhaLGBxeTxNz2K/Uorf8yB6vWEO2X1e4q2+vVkwRXDIVANzJGg
w1nw6cacYYBiBExBEOmgTNHn7FAXyA7GY3Cv68VpHPrQJYUSuEQjW7RMMm+PjviFFWPJHIoXNPgw
mriegMOg01/xcN9nf+bBHZvdOPzDuoLmAMRZFtqAdTHPirkFhScEjsdkL2VzjOO3JnpPyrdOfd/C
zZDU9zDHYADshqI7GE8UwcnGQ95NuP6xosgpd/1uQlFr2GnhnUZ3TNsxAr4k8kK2EpbShM1aruBc
xyTRFRVgbK5q7H6P7oNyaOod+/FNeWa1HzV+/bzhZaS7RwFwsQx84p/g3sw5RTlmGZVnKSZz6Y2h
Orr2U42/h1uwi7Ljx1aSBH+W0qFg0SIJ7x8H9HWl+nNIXGMLdFzqa9ZyhMPAR0sf2SInb9Eqqx16
J3XyK/2hRf7Nq+6rwKVPlw/8hmZ/r5DV0y0Y4v+/htEyjI+R2eKlSMA0lX27LEcyRgmrRCoCdD4A
mSNiOm9urALQzCOu3r3pagftaVe4IAhjd9oP/ji78b66B5rH4MxvlwXLrqK1XCGqaReq+YINsMrm
F++PwJDj9u6yCLL8hhjIrWUIJ65XU71IFMjodylxyDOYw73xyI6NFzwWT9rg5a4OrDzq8Z+pe40B
BPdf0j3rLxDOXhpbiq6kWN2ZkPtkVndAvHJNdHTM7L6v6uOGwluLKly9E7XayRyhsPVo7gtfe1dA
Ug2yUX6LuYpp8DQv9aI98k2dM0+O8cr38xWmZ9/DZ7bbSgz9L6u/BOzA2MSovrD6bWRxcw7hxNU9
3RX7YH/MXFNzrJ12W7kNUN18w2tu9D/aEcPO+T7em9/Nf3ijA4nqP58gLP84B6CbpLg2u/gK7a/E
PLIt1G7pQQWREty6aoB8UXB2WWNolVosWpa/u/rDNnrw5Tya/cflrZX61JUYwdMlY1WiqRti0N3d
9L+AHREUp4KM4DzfDE/lsgALamOAG7BAghUlczLOYQBZHHwDaYdSp4lOm58tp645oGvAHFwkKvCu
TP60ZuRZU3+yaePNtXFSYrZT0vuRJxv+UBozw5L+81HLPqwcotFkQdCrFS4VUDl3IEZQMteejhMo
ts3XuTow9VbfytMt5vHFfwALSkczJxZD7F5Va3sqdIKbM2PqQ5KZjzjP/xKArEQIaulhooxThaCA
5Lpfx+6g7dUEIzX8OClXYb7lj6QOYiVOsNams1slXCCMdGRchh4D3SkSgWBX+wdrXYkRrHUwS23s
AiycmWgH3uyKWPWQHXGV0Su3JhmlKiGJAy+DSNP+C+i5MgyOODTuSxiG1gALtTIdo/X/hSEONAfI
zAMVzCCIi4WFM/M6bRGVovimfYS61yATpxu7KHAVAOdmsRuagHU5XF5FmfnZ2lLPwUCe9qVR0ppH
s2IUm1VmAGGs9dt0qDccpMx7rUUIt7BSAV23iqCWEmHaNLxLYycHtpNefr+sisylrOUId0FUAbAL
FHMIoNDFwJq7vPHnMXfCwm+3qDq3RAk+vyKFljQGRCUk9wALXNYEc7xu3d6k0ftlraQl2bVagqes
88QEJDCeD8qhm5yWOOzUHg3fdsldeQ1+RC91Elfz5/0Vuwu/fY/d79zbeqgtZ0l0UutvEDxIVndD
p7aLZXa5n+X+MBe7obMdql0rHB2Rvy/rvLW8wkGogLoxFQziALf+pCzQO4AOxX+a3RwnPrWi/WV5
UgsFQCjSQxrOgpgr0YZq1pUOobdR7Wb9pjROjP+ct4xGuogrKYLDsu0ozUiHtFCU7QfWHxQF7LjB
9dhkfsnu+Sb2+PJg+LJpK3nCgyKvMCYQ9NAKGIDsw0LS4FX31Af9BYykvHdK7irPk6ceyG21a3fB
iT9eXlWZ04SrxEsU7UXAGhIMt9dBaR5O0FdB8SIBXFNkuOYWrZ/Uf62ECJbJJzNU/i5qUESeSl4i
4BVfVkOazgPRjWlhCnVpYRP8ypyAp2QMloeZclcV9zlHGzX6Vd8j43fd35lAyStPXNkn6tNlwdL1
W8kVnExAtDkJl4PfzByUIqjjWgiMth5nUitZSRF2San7rJ+Rl3Wr/NYo/hjTDekyB7xIvMwBkZb6
hfnjsl7S07aSKGzZWJSVnZeLXTRXdvwW9SfevNGtK1siBeih6E9AyyuQ78VySK+W6twSSCkDxY0t
fZcOhZOwu16LNl5EkmFXiFiJEjaKJyBfsnK8iEagiD9qvTMfotO8V07GfV072ZG707X9pm0U7STu
ZCFewbwfSvwLRtl5sFo2SqfzAblJIFAxVJNAjz13oWNoCzOvD6bey7smscYzcYKSrT6k1pBAXElu
MuWbFh805dtlEdqWSoItouttYNWSbq3ptwETN7WX9acu9YBYihShr/UfrbGr2bXKHur+mub3TXTX
cK+DYws3Vlf2soS+GCtDVRRDjmKGWWtUqswD6uel9/9I+7LuSHUl679y13nnNiAG0atPPzDl6EzP
dvmF5XK5EAIkZgG//tuce7++djqXs4fHqrQdqSkUitixd3ogR8hM3clXK7jN9sO+W7PbPi4hlL3O
9wJFmi17aC8pbJ25BD99gZNjIhKIetk5vsCYxMkYVyxk3o/BO1TsUsHi4lhP7tum1rMis2GKpCGa
6MArlfrWLxa/5/s3HvMnaYTZJr2Gbvu+97P7avV6KUd6abAndyOlEjBRDyvfl6GyQitt/aaMsvSF
8MfvN9klSye3YuHKqRMOxmpNwZDs6mI7FbftdJdkly6O5USc3L8fF/C0nRN4AmLxBpYaEwr3L11+
Ia4+l+w1oOps4cVgU4TwJ0NprcpMrEUtAUIpdnJEV8NYxDWJZ7GbxhCDA9QkmK1LzVXWmWMKLnUc
CjD6GoD1ntQuWdq2VYFiM5inSdjAv0GmGxUY3oEgV0UFTXyeB6nnrMtqlw5XGtuBHWqydw45KPvZ
UTeZyHxzAlN1usqTkMshQvld6bt8jpUM3RkPIOJP1obTZNcnYDCmYzQAhIjydtCOjwP4Xbru1eyX
YlrgQkWoyndTc3Q7PR4ZytFAMEBR+JIHPLNzTHCoG2C4Qyhgnt4oyMtIqc024gB4wBQqPCDeyAMP
VTz7Uqf/uRn+aOrE2UoFTdfCXExle0jgtCwgivsZtAHS0KkuePazxtBF6hjoJTXRKvb5IklnBV5C
AmPF4PkgoYx1EMB2xrOm9rI/8KqLvz+BZ27mxdB/2TtxbH07iQxPUTyetEfdBcOveZ+CuW7uo+/t
XBrXiVeDpiapWmcZlw3cKMgBqfkm7RWZ2apy6YZepJI6Y5AYaL8H1RIeS19YKDWT0QS03H1ggHg1
rTbZ/DJBYkDUx8yILqmRn5lFgNQoRe3KBmPn6fVfCreevdQDub2dBFP1MCUzEgSxEhd2x5l7/5Od
k61YGYRZre72gfCOY35VGPfZJemAM47yk4mTDUhm4mWkxrx1iRWYRAXO/6IFgSAGBA0VEqioGZ9s
BXMmTioYJsti/VMn5nCo2K3gF2KGs+P4YGXZHx+yRINBNSfTYSWHfyMdxGMutVmdXYwPFk48PteY
Z1YzLNTle1VHBPySBrKl35+bC0ZORXgsW5IUB6QPRuBfOnujqAXPewGlf2GuTpWpaFkPriUxEr23
j2wwQ2gBhN+P41zZ6eOqk5PEU9Og9RiFvR5sGPNV5uztKQ8UiCW7iYRVJvYL4kwwhce47qN3BPVu
EaCbPmQDyCeVvkrUXZdfKhcsS3QSFXz6Uidhuxi46DwNs1v2D1Te1dMhTXdFu0Nxysijob/5fhLO
uol/7Zi/ZBU/7Eme6IPg5rInM7UaMogcZU+QF03yC81fl9bz5Az3g0fbylvOcM6v+6beleL++5Fc
snBybcg69eiowwKaYhKxMjvjwr4/l/7/tDQnXsLJihmaZZirwtbvKefcp7Oifu9N1+OgRV5O4zGT
ftfeemh3/n50F42fOA+WzoZNVYIDod+XSQNAcFD3x3K+hkLbyL1AaTuhmResnt2MyHrh6kfp4Uvx
oW2ok1oaG4ISHisRUWahrRvY5xFNgq/Orf6/6K0j0O8EATxwpuYXlUQ6Wm0FHd8BnajD77KR9yNy
Yb0hQh2YzAsTap45aB9tnUyo6qhZ1nk2BMa+RVdx6uf76tW9Su4ezNvmTV7ooTrDOACk14ehnbhm
moBmzhAwN7zph+zRvcsP03vt+dXOnQIShfbm0b5JL7k4/ftBnvK+Vq5ZQCcFVvE6jdTvofTtK2vD
Cp+BauWCsXOu5MMIv5BzGpXUxQhbqHeGgtfBDGQbv6XW6vuVO3f/fLSzLOwHl8VsXuQdh52SeBun
sHYMNHNqupQgumTmxBH3BmtI2S1mbD2gasuRXbuUvD8H6vi4K+zFqX0YC1pJ3alfjGhr1CRWzTO/
F3sjFDv5bN1xx88uuOGzd97HyTvxw+io0od8WaRWPKavkP196cLW16IMwMrO9rX3amfeDwDn3xSP
/7dlO/HP8JtFkzWwTMiboo8maf1af/jexsXhnbjoYcoNTV/2hnNFAHJ6Mfxul20X+maFIcnneTte
5yHUWcwVvfTcvuBQ7BOHglvbYWMN2yiP16VvHC3U431nUcmIfuhAF7gXYqQzqKoFngYpPjQWQgj1
tMM9mdDRVXUGMM9Vhrf9sSy2OYeGWGiWbZjxu6m+Esm671f1FGr1gecXTuKZDMPyBUC/iOYD1KdP
4RXzCPKbQgB07QFSng9FWFbQ0AbUCtLLCZRTNxNzoI0SlZeYJw13mc3PcdJn0ycnR9IUqCsX/dG5
s0tdlCZL0OWuc7WBhrbmHUu5b+pnSVaN++jZ/oA2Gk1GRH83jFcHbxTb18f8BihR30v1iIAnU13R
OlnPQx641T2yJBAhKGUTesBRttXgd80LeBiCrjumM6QzqjUxGeqUm8FqY0ixTO2+nXMUal7orEVa
Z4F1IDbMNZ+jqtzY9VZqIqrVRmirhG8cMftduZkpGONXzXCXj1cJAV+f8FOehqX4lWa7FEyWDqKK
UobefF3wozDRDRRDBb6q1qM4cugsTrHeIV4VjyC/05M1d9fUe5TVDWjeIG2wK6Yb0Ni4Rh7SZu3W
d7SLy5z41bC3nS1Pbxy514YH5j55qPvP+7zZSYjf1fnGlbdlvhLta6LuUTcR3p07rKXju9MK2tUC
50cfQKqWvbUWiCqOao7RihJloCYpn/X2h3Qz0F0nkFqIcueKQcrOeBD8TpOvZIJwTgJOC0iROSmm
a0JNzdq2Wuhlb6a0Ayv9oU8HyCBoVRb0KKSYA1+XNMb2C7h8SOo1eG7n7ndXB9zb68kRaayhfaD5
TwUmH/BpDfUyITtoXwtvDPIhTq2o1duNht6KDvyHtnksiPJ1SVc0fwZoKC6zCDy6l+77r6HT0pq6
SLxYOspCp22/pZ0mjc36BZMTGBt308Rd2EeZX+xbv9N9/ZpcgdI2wg6701M0yl5whGfMO8hFWZ5n
QF4XiuifL5a6sGXfLGhBvkeLbKCCPBDHRvcT/+nOgXCn2L6hcPTURvWFgZ+R0kTV4YPlk4PpyMlx
G1xqf6GE0C+0rf35CRKmJULX4NaN3KsqavfTmm3csAr5CvK1oOgJL90EZ/zDp69xctGxoZVdqvA1
zACMYzCdhM4KzljF8vkBHPC+F7r73H/2fn0/81+joM/DP7nmIFIEeggX9TIQSrHypQIrWFX5Pbk0
vuX7n/i/T+M7uen0vASDko36VemXBysgOxbnGGcdDqsuSnbtug8upZTOFLI+j+3khisZMb2OYk7L
RyhxbURcQ+o4Qv4xfO2uDsXKDi5RD1wa5UnUXBDw7fwF43W9LUFD3Xgg2vr7BTt3i36YSU9fYugP
MRibKnQqNctRcdKfur2edbGpwAHbqldUnEKvGF87ZfpuzkBvTNFlg840lQ03S1vm91/ljBbexwn+
wujteYVZeUtJHsHgjQexmFhseJgfkvBnvhrD+Ra3mo8yi9/G1B8CFQP0H25t7t99/0W+bGKPACQO
TC5BUwEw8CeHR2lsKnQzQRg1NbFJ66CGc23dK3O6/d7Ql/WFIfSHAlrhgNoOfXCf594r5qJyINyE
xBtoyx0BuaGImPH3Rr6u8ImVkzNpDmQuxhZWQK4Kju8Z8ZkvORh/AcHdkEBAZxbFq/KCJ7w0tpMT
KipVumnNVaDJm47fV3asLnFbfnFyJwM7OZDIWGqt3mNgGtf1TZHX5ZNnc+CmoSbsoO9+klduz4vf
Ws/HC8nMc1sEbUwueu/BvU1PX3s5B1ZmmAuFmuBKb9EQZj6qZmeS5wtrd8nOEnV/OJ2zZYJXeMIs
egjuQmOMnVW6NX+AHzDd0ztxW+3sq3xjB+0lVOTXt9kyuSYE01DKsRf+k8+WU3f2lJflEJrY4Oht
XN1/avwhIiv0aERL71JwYajLnfzJpZ8YPFnNPq37rOlh0Lnq9hnSwysvsG/cFxWPK7alh4s5iS/Z
gRODJ95VsyehXAaDtR2PoQwG3zSgXR9YsYDCxgXn9rV6/9naXxmuDyvZi0IOYE5CE01oHOlqeJOF
306RGSyPtHnlHFtERyzoXrGbpvWly+vsacSDAPyvAFF+6QibDCmFOZcK6CrAW4e1WlJZtnNpkGe3
K4EkqLW0iVqnlQSno27lYVoRcfW/oaMROJG2r7fVz+TajRrkRA7ldRp3lwR3z29WyCOhfrHEe6da
ED2d+9ShsIvq0pt1A5B9nITFT/N+DuygPvY/L+zV5dh92asf7C2ff1hMWzOLjjGpAtcEnKWD8qZP
gmyFXsVQ6X6PJ+CFmf0KQli2zweLJxGt2yeFU2oYIX1JJ79GsjoGLefg89gJjclvj1PorrQNmkXW
v8fAfam22p5f6PZfYtcvowZxtgH2Gcz0KRCwKaqWSrI4o2JvGb9p//79tJ4f5AcDJy4A8DIFZlI4
9G50gPiWfm3xgOv0VvSAqvaVB9AL6vkNeuAmC3loBv00VLoVW6cVD0BE4JtO4ntzfVSV2uSU+IZq
7qg9IN+nZZdeGV9j/WVNPnzdEwcy5DSvdXO54pyN86JeIX7mxOyuWt9Wfrumb2U8q5BvyXYMDCcc
gym8+x/DYD5/Be8keiOaNTaFjRkr502tv2j9Dc0Cjz4JdNt8vzhnFx9ZFihM4lx/EWbmg11nvIX/
mlHwEnN1GEf9UkLlrPsAiwQ439CUa9OTTT4KF2/UxSOD2NtGa/mhP8T2Dpy004/OT+/tbQc+/SCL
m/j7sV2ye/Jo40mTE4h5YGNn5saq5j1K1aD+nCLG3r63dH4W/zXCk4gP+hL23KWwRL2nLHu0suj7
v7+ckNMjCqgLcC9AECByPQGfuG3FwO9VY0um9qpF5iO59sZbJVaGKA7lJczHudF8tHbiBkunmllb
wNrkPfVpLLtLwKdLBk42hONm9mgsBhx6t9BCDOvvp2sJYr5MFyhEUOKxgdY5pfYwzAnUf0OjQM/y
Ex6VDGGbxehs8dLge0Nng/CFsOuflujJQZUjWmzdHJYyog+BYAxp55xflekv6MbEqUmAMC26UAze
k8oEeuJE96gP6GywqTwkRXthx3+F7cJxgPHUgtQwwKZfuFMgZ1STQeD75L8N3/DCDsii1pf7A5BK
yIp0+oXnwLkj5lGggCAT5QFGcxJOWhkB9VbdqiBNeoh/7CtSotMmkm3410T/29v47+m7vP7H4rX/
+R/495usUEtJQfr9+Z//eazexd+ui9e39/Y/ll/8rx88+bnVuzy8ll9/6NPv4I//0zie8a+f/hGJ
Luumm/69mW7f277o/vr7+JrLT/53P/zb+19/5X6q3v/84032olv+WppJ8cc/P9r8+vMPC/vl3z7+
+X9+tnz/P/8IXsuf8lf2evob769t9+cfhu7+HaAOONS/ph6ozT/+pt7/8Yn5d7ReexBgQWS4SMv9
8TchwaOOX7L+jpsNn0FfiKLDf+mqa0G0sHyk/x1Zbx39/iAY8CCj4f7x/7/Zp/X513r9DSSP1zIT
XfvnHycdHNBHXIJFiuZEokOYgzgnLtF0Cz7zcejWecNBf+46oMhmLUh9ytne1dWgroWy042bq2Ld
2fg/l0t603ac3oEDTfPnXhXXtZaaEdgH2zetLrR17YJPN++gk+dnRYsN7TX2zQAZRLBhD/cz3Gfc
N1ax+TDp/xzap6F8did/DcVFCYkAbQjIITqiPoeFKPP3ZVazdl17Q/aLNMBtLZH3hqieR6pQXVRk
Ux5JHXA/glE/SztxIpBbuzc2mbPVOOnGYSJMHmhJ1lba1OvKbKsfjHcG8svavGpIlq2tBohfi8jm
h2p19UZHO1tBulNuvJGNN3ovs0ullsXP/stP/mNgtmksosUoc5j2iaPvGwngceo268blUO1GH9ar
PuVjVI2GhJjDJDeJqTcrPUHWPlNQuuSDk2+r1HC2jqOyVc9TaF18P9tfJxvBCPaLhbgOot724nE+
xOCF3nMTeJR27S4WGg98gWlStVfKU2Y8O70GUIdgq/+xUQDKkFBeuIsMyLR/NtqZ6INxtapbl1jo
H1lXaQWaTQ0DEV5XO9egMunXmgLfyIXo68xgbQckVJCIAaUXWH4+2034iPLIDLu1LLCz7VlulSYf
+Nhgd+iQNM604gI2BgwaS7Twr2UHYwGQ+4DQ6xZIr1zEZMv1/GGKnaqwhIcsx9oV41ZaedsENE31
7ZSx7hdYWsibCxX5HyqRMu6EnqwAVarum8Zie90bLQcqq1BPIYay+pXqW+dBw5vRl9mCWp155jWr
qsISh7M2Z/RhYJIHdpqNdxnV623ZtW8taoo7wRwSKtagcjk7zboe3aSIW1Q1noCT8Ds11BsEwdMq
40zcJxadI8I79VJAymuVO6n7WuSu31Q5qOTKBTpNWjN97FyBZkWrHOy9KSp6r3c1g8eoqO170qW4
necKmXrNJltWzsu/IegKKWNJ0e+a8gyIv8EeVxL+bAfR8uIVp86KSOV1Yd00IODvHDZp62Ia1Itm
5q0dUt1qSpRG3fpWGKV4NZg2QtsAcsVWkAmHpb4EfuDoDd3oN/3YHb0+7UDkSQhKTYLtNE/Vccsr
w59S6Ask5WhGvEzc7cSTYqezuYfeFbjSRrDnOeYv6dZ6nIiiWbdMQZa0MkEQmiTNU643z1aNkAA9
LHUm/CSrypuaTuwpqfP+vjBbupMNkWvBSTGiVRAnl7DG8UVvspuhZ+g9KOUE3jAds9AaxgQ1gxzU
eUCOv7dmUV2BKbRYTcoliOOx/m7ZmlthiQ4pDpF0fkmthPud5F0ezLZMgjE37G3KePKrrrh1n2il
vfNK2wxbaC2GLms0Hz4y33PXSlXUpWiR7JmR38uU9xx09c4QmAlFwtgV5MXoMnOvLGhPupkZeXbq
RnOjXQ+O3q07rQfUbUxXYnDta2Hj4S6sYdqaVg0dDNlu0ZL1c8qd/VzUvzxHY7GXFkdC4Hhn7gJ/
prWG36tB3oLAvYxTu3tr5Wxh1C4Ne1PdEZvVaVxRCHHhCkBReMrFPSLo9I7jo2uDtPV6bOhwJaBe
i0dpxszAmzuKdmPCYre0ZOdPLOkhPQKO7bjJk+nG4qZ1SHg/XkvStTHWqLtHW5dLIxeLgc6LUo4Z
1hJncLY8idXwJjDT9pDL0NhMg7qtzLBrcp4Gtllba3uctTuweZGfAE5pa80tjOu01dSxsYh35VVj
H7oVUX6fVtOKNFw6K08z+LVIKheFSDSVOKqxVjYTv5JBY6GZsyTK4SGOk1VpL8IctHjI5yGgYsjW
TaXrbThO07vbTjzo+vwlg8Kfb4nrLkGnZiv1AIDyp1qvj22tPZojnUJoYPZhgua1+7Jo6i0XdXfn
NSiWwuhbPUEAQi9xIa2bwqUg35k89j4UKfI8vaujA5kw80qMXgM2DRdcsqR3F/gWqkOUU1+02XYS
gJD1VR4Xlbjmhks2AKcCY5WV8wjGImpGY93i9LSDE2rTbMemyYvnGiLyU+DgbLZ+5ZSF67ejITy0
YlA9A014B5ouokgRNuYoOn+5myJ4PRmUk2BrIfPxliUC7GU99XwcoCZwdbTv9JZI9jyjXuY3lrdt
+sQhe4NY89NocCdoreznMDb69WBTkGMNLdHxVzu8hRXbgVAHqE1QSjEgF1MwlM+FdxgM3t20WQHc
GE3So4D+kj+k43YU9oMw0/GazNre1Borbi1tOiq9HreWK352w7OlJTToDWsH3koNAD9LZr/TXLtv
S0JWiA0caCmhtgyVOXAe47IN07o6VgrwkrmW9j2pRigK9sJcKCcP1JVYAVqw2ByMcmXg1nqbpCyP
DumFTz0LlP5JAmVqFEeLqQ4M3Rb8HhvXjRMEf2va2CmPJqPuDjkopEOvSRsN4HSib/GaIGmAfCAF
0kTWJA+nvukgIO7w2xFDfNCrRO51R+ZryNd4QWG0vkmZu4Nfc3zUDJgvwVzZ+KhWVj6eZYUPuBOL
sJTyCfqTzk3iofGU2OUczdCcWOSGvObWanQ3tHO737ABh75PIgq5oK2SwD8YgyVW3Vxah1km06o1
ja3s5qdy6u+9biBrMoltB2KHzJ/LHioQY5nJkBvzBnBidBEhuxLxNkPGFK1yWA6tidpOqh+4S7TQ
qSdt4w24OztDTMDMZ3lEGvO68qqrpOWPWc+gmae5XUSbkh1oLtJVaZj2mvUCxBuecctbvYaCdVfE
U417C4q87ZNokW7xew2rNKK1zPVtbWijVEuMtyIverxUs/aW6lp5i4D1oelGO9SyPFlB88m+MWcv
h8pT2/lD19BI0FpBZnGoNhI1vD0f6nLFynHwXQpeVZs5EH3E4FxCsu2Ym49pKTZKy5HH++FxiDvP
Am6T1L8hmm2HzpygwADKUQBNul06jb/7JAP7g3bV127hW25hgSaf0sBGX/LPUmErdIXTrSZq5Nfo
Ck2iqf+p0Nm4cTxtiPp2a3nIOdcF/WnKIQ3JACgK0TJny5za3sHdql3VG31U9+va/p2A5fBaOvVw
j76PMUTjTgrNlzTZp7RO8U0BBq1NlUe0JTe60pxnPqIvR+MO3icMaLm06vgB1agZWBLUKTX8Vz4O
xCcTm30ICWsrQQ2xzphHA6Z51xXVniWwHg6bX2kx8F1t4Q4fQNXfFq7wPerSm6zoa+h3eG7AuNmF
jicNgr5Npl66XkHZLKlUOBP3Icub+052oVk1r64JynUyz78qJEHFTNMbmhbBokJwVdeyjQbbDBJp
VGFNZX1VNo0TDmWTBrWBRISZzzUKhoa3nlN37c0JWB2GHH38tlGuwYXobkpusVe9SNAcrY8g8vRo
EdbKeSRG/gOTG0iXO4+FTnp/iZEaCtxLXhZm4NbQu05a1V1ZSfaaIroK2gU4lWb6be7YD2Y56hFE
BNqjY2synvTxqXPy2k9MdgQtahGoxmlWmVP9HlIj9qrGArMA22pJtdN1HqQ99M8cBFlLp1Vtblon
99GtuOU0e9Z1cdNYo4qqmXLfdRX6eKFIHBPl/ehARGpojGIOwLIyOzJE4e3n5MiYOe4YuzpiTtU9
0WG6ApHCFuxs1qoXzN0nReqszdLpwgxQaGAf8r2XEwCpHOm98Na7a722fh6LJKyk+6PRqifeCnfN
mta7Mb1q1Tip5he28Wg4rAqIZgfNkFkPUh9NYO27OZ49pnCEGN58uW6FdVs2oTSB+PR6l+2KxHEi
4MHGx6QudiDzTwPD5vezkfjz0BjY2K7rF0ZHfFV5v3pmDuglA/ImNX+anqbvNOKhwk6FufLccaPT
dL7ijVGEeVFB6FpoY7ptCvTjO1N+lHiO74ZptG7szjgmTcdXbMruPET0/ty51m2Fxd/0mVYDgD5v
nFJdZ8lPF+D6ECcgziX62VKDuSHTkzSkFM8AmwpssTmbbrQGODM8Mliod+ixHgFrg35g5OnaVvSk
25i6iHGxXqGWPQWaQbY9zejKgAxDYZL7NEFApHjJr/PBGoKqlddslAEulqBsRfZaY2LCFLRapJ68
ux4PjkgMTbaWNgd9PjVwfhuoxDZzKwLRGAlAg7+Bxd417LHDmyG12arQxq4NWlp70eAMh5n1FGC0
BmFhFQtVvQtxbaj5CimTLAb/cbPtOSsCycBmOUBSbC+d/ShzZ6U0BGCmNnjYmEZ/AKY+8sYx9XWr
AnmppjG20svBgCCIgZwq9CBeLQ6kmWg6gkqDqx2YAzESbTI2zjhFLeIVXyiA1BBRqKjNnbA3muxW
eI3WY81z+UOYbbmqygasmuDK4P4s5bzhpgPG89S4y90JcHpCIDs3GpB3Y8Ho6rGpujKyW/2tV2Tr
jlnxbDTlDhT6zjojOO4tYhihg5oIyNYNgHGueDAo6jDJT7ufQque9QA3rxXqxnSo0rFcAnonaEhj
+AK9i3WOEE5bgRAXBDi8uiaT9AcPzXvNvHOAaBsbuVIO3oNA6E1esjNmczvYDu5Il91rvKOg8epX
di3BFmxTUE1bkJxXM6B1BIwHflqbuZ8XSosLKajyTWV6UUocClRmI/FOqMvjUFpQPGbDoeW3iYLb
S1U4sDHUQIBqeuvJK96krkI12HgjkTvl1Y8zaAM7uuWF4FcqzY6suzV5Ffbja2VhIGjjGgNzTOeI
GndtMSJam3aVUXMEG5NvoESVIOa0U/0RvrNB+hN4VQfLYa87r9zgMRva1kPtlqXPnBShL71Osoch
byqcZGvj9M0tqeB5ymajecPK4Pc4ZGYI1MPcuHKTTeQ1tdjBsbaLAHpEqxdn1I01JT8qbgME2uQr
x7oedcj7YXf+aqFB+gQdaueQpMnG4gYNOlDUU8WrO00Vd3B/NgS32Gxt3ARiCZHu2QVucQppwKoD
JWvauyX4VswcjsFDzmoekmPP8up3Vrp+z6fkyvVaPHwaPQZ30PhQoNFgtqQMdZeH+qgATO1pX0FQ
pZ5902R4f08a2dseVCo1uDZ/0B0GIcRa4v1iyGqvppT9opYoQj4Z2oYlEDCZhAiT2Sm35SBH9L86
1hyyERTkbkerqDAR+44l2N9kmYHg1dVvQLepjsLS6TGtAanIWPvLVtCgT1IsBZmFWoEOIQm7/qGd
oSiTlCYeK42W7yy8Nn4oPc1wnCda+VQZw3NRAJFlJJp3V47PNdLtP3TJ1H3tIFJIegM5KKvpbioy
VIiLWRfr3MnB7IDWqpyjXSdwc4tsQLml75TQpoD3yZEwhSARilXubcNKe1PKdm/iaXiDo9+gHRSa
l6au8WCyWbdRUkuv6rkqYuKyF26W813pKSCP52y+KSle7D6zbfPVTiaUU+ehBorLEmqK7EYz3zIk
IGynQ86sy1baVGthwrzU8i1bedI3K6E2ZVKLO13voVKuTZDQdvIJV4YA66Kr0jWOTxq4SXtVjlMa
NsRort3ZmQIjBzTZMAk8BtX5Ic0sb2cmZr42nHGjktrYo3+6WvfuXN1k6Az1LW1QGZChTpf5bjYO
rx06O1eZsPC6cbiNB3It8k2N9zfKM/WLMeaWLwdW7xIyQcXGTp0os6v+faKt92ZWw7i0RACeU3dW
AZCuIax9TdN89o0BjF6NNqlrPTX4w2iZmROYxoRQALRF9DmThsANmtv5NSdj4+PpUj2Zctbvp9IY
WcgbVhyIqZXXmemUr55Au6SeoTUYHDnWdZbrxTaVCPbs0nWTQy6IRmJvLgEOniGAvpaZdleJXO3c
FmSZeSNHb51M1aDHsrbBlC/hm8NMTngz9aW56ZOEhkWZ/XSbzg2xH4cDJ+YTlInd1xLvfJ+S3HrX
9bICwwUrhgNSuQno4rVBbBB1QAwCOVCFe6+w4W90q3wFEyLSMLOK3aHr/YrkErqVmI4Xs9RML5DE
SJHQxDMBvPN3jVTPdtn6RmcLCLMIsOTQvumD2QDWypfV+JRRkV4Rykms9eY9YxOJJWuKp4R02wJ5
yQjT/5iStInKEQDqxPIAjR/6XanPfF1UeL0jXof+8FQnxaYcujp2LcVXdjG0a8ecb5yx1RlSHMbN
zNtHiFB4B0S0001jeLyPmJbfDnj/AX+NVZk58VbQqHGvinTa5aKx/MFSYrM8x0N7mv8fdWey5TaS
peknsjgwwDAtGwRJJ32WyyW5b3A0OQzzDBjw9P1RqsoMqbIjKjd1qneanCJBG+79p6vuWaRwul6G
6FaLLX0IdRHeSe5nCyPKrtXK/cK3iBLIL17pwLVE+Vcyk8tIv7gTve0cZZ/md35HhQrSubroC3Rn
x6mGvsN9cavHcbhysql+6OdSvBOiVB+5B7qnpbYTDP0ZIPU6OGl6nBe70ZFn5VUZNSLX39aQgOFI
Dmq5acOwuKd3J+sc78N3s1jLk+qd4ZwqeUnLF/6u6BJCQrMuICept24sESTvliXxbyRZswf0Py6N
clK9bzhlL7Hltncoh+K22jZZof2nXqsDH1CS26bsjsOQr6dcbYagQXfc0zcUlDz5Ur1mCZX+XKfy
LDZdfCjmdHz+gejPRBc9d9siTosOe0ZJaTQPagDYkNjiXWNNOq67vInBBNxroSxxsNZ1fklMkV0r
tW4H+qXbMahI+t1Geee1c5XhsceuXW6V+zFoyj5WixAPiREVhvG5ffH8JLiloca7JftwvJGiXPs9
X3RD7mw1bl97VYDHJzZJYMNmguulCNyHzqxzFE4ZBgTZgv2MibztsrS+1hCj4E25eh3CtbwlxK7e
W4Oj8Mqk9fK1KvLkIKtRPnvlQor1mgaPiQjWKwbV2Ddkp5E5lCTjfBduPnjC1ldAs5udlJxjWzM+
h2NRHdFmDCjec2s5VrWqqOgnHX4XghaC4quk8tTt3Tqp5euakiu/eJhx2WP+O52u0CbCax/WwFfH
rhZfTNYTTC4ax70Gf3XuulX2B6bjMXnD3vp8v7naf5NFafa5bJearBKreagqWdy2K6UwtULxxfTs
5Gyogsd2kPZpGTz7i+ys9CQW6e5XZW8H49byzq25hNfQtC+i4rdWbhTszjjdrWOg4rRqx+dxyhhc
2bj3uT+Wz05ZjTcEsa3+LrEstG2TWwaPpbazU9JN9dH1ax4SQF5zKryw2qukrg5Zu2gVlWsLEEyr
/zzlbslwhm4j5TqbVHq7OKraMRtYPVUD1+1xnIYtSuuZbzmwy+3oZs50xRy7bTfni/91XDkXoskf
25d2TdLmIRuZ6BwJv/IPOH39x8QPMcYWY92+pAif96Z3gs/EFdhdZGgZjomuw4Cze/YOJIu4dzV0
7bMyIORxOkiHwdqjPE16bZh3rdy9VnK9Yqbq+sy9TjnvhMsaeWlu/RRe/Vuk9vuG3Vr9JZ99m33t
m6F5G//yX/1/xHrbF4fb/5v2fmo/Z7+w5D/+/U/SW/3hMAGe3JdLUiQ8nfMP0lvI4A/0rCF8C4I6
vtuLr+s/WG/l/OGT2wJjHvpk3ZHJ/A/W24ZEJ4ndw56LAA5JrPfvsN6SH/yFXLukLVwUJ4qJj0xT
Cgjh+pVca1drICx/fpvIVJkZeq3IAh3CZbRiM4bDAm2ySW6Idd32QnbzdTGGy1Ww2Op7EuJrfUnq
ZHKOXl85l5ny21p8TAm9kPFg15WOi3WjdJodZ/o8EcZBzdNJSs+eRsvbua3fm91cupN3kNlm90+t
SMIoV6Q1Pwg/lc4ReNIDOjPKHY4U9mUSma2zkMh6ncVk7q3yCH8the/uc6+aY5BzdPKZbLsHyrkL
sEW5KGOry/s50hwfI4RfMoFeJK141t7a1TssXkl/HAO3fnM4TJ0x8uy8u8skzCpdhSevR7OG7Mme
ftOjw60iTpqmBDXOWx1NU0YoSjZg8gVZEZa950Vukj5V9r6kxH23WG2VRI5p1xdhN1Yam2GexNPW
pU0B4Eq7eV7NQi1cFnn2PpNeS3lbEgSg63R1ouaCpcZU/rWOh9F05pWfFhm8gZmX9zpsPPEYdqad
Dn3iQgBYurHe5VUn3ds5Sxm3C1uzFAyMDhkh3g1J90JNa090tEOdRET/9d+6Sif+k65rJG7c2S2Y
92RRu4KILi9unZXlQQerZNaQYdTSw+TIrjgEnSgWYlZlSvEEQJftOJQYlM5IjSmaat+/Sy1GBL7z
t27O4iTP+BRjbrcvzdTp8FQsif24yMBtdg3amnM7bhs50DOt72ENV9C0Lp1NdzdqB+cONataydUJ
uwsaTvrvqfQI+okcq9rOvt1lTlRZZfBpGvBHxvOskjJ23El/1LWfgDuptlB7N1lqLGjpwPAAAh6q
7mXJqvytaTX3WVOrVH5r3N6AnektZ6JdIyC07Fp9htjgS0JssRDyNYzY/EboVzCPYcq7uGdP6b3V
uKl+bt1iAdzNJ+hl2xrZSSUzW2LgauYnuEky2fcbd4N3To3kxVTWDCti77VO8YBlomfKXMcH4+nO
m5dcNxf+Z9ephakAdRiahzrsLEm1tMziqVTcgadASDbbKIMN1KqqeNFplaWmMjHmwdhWgUL151Yc
RwA9zXDkmZdo3Xowr6ZJXHWl4ZaIUWi0YxogbKfR1TdVOCUwxsi8ItEjEcsaxge2rg7DD0Y3nlFx
5hn+4+1yNwdDMWLoK6o5OfxcrpvdJe4nsGy+9EoUHA0/F127uFl6nHrgydgewLCZtLQ47A4PN/ku
H7gFVTq7sQK7Y9HPqfvJ7oPGOzG2KwdPWSFzWzcfHnkmDObL9KpexJgUN27pj/eeXBhjUuZafTFi
UbCqSfMtL0rSMx07v9aYAUmosqnzh4atXLdjGaeBPV9BA7ylkyGbr7Y9ZqCJqrjzS9vPL1Bnhoyk
6anl5mTEUrtZ7rKviez4aGaJPrQs4L83CATTBv5d41v1czgHRY8tNW1el9IKcYBmmbNbBTEmu6mY
8MLVCWEHDWOYrKQNTx3TC27Bq1bsL7AwD84ytuSh5IFzlaKb8yOz+vq5NO5ToA3IVaOzDNrJmsfx
MbAXxsGHvIIX9amf2zyfgS5iqqeM4fRwKbHdlGEaD4mdbbsiTDObmK+ui1vpr++Kphdwp+vsPngS
u64MWr4D+Iz3kwkJZ08G97xexr4HfTA1UTsuZOS74HprqwvDMwzW+63G1ZkuDVSECwsfluNz4cM9
rPb6ZuVL/zFAfORSFybABR7nrDjNVZN8NEX+NG19ehq7qb/h05MhGEzTiwnhwbI5S05FyBCHtpya
I7IJgJixdYbYz/L6vCk2dDZrpJ7CBHLXwEE5O2Jj2bm5hFjZ09CVnGalfpuYL/bEiV3B0SYh9qa8
HbqjRTwIf+BX+h5MLSz2S9f1oGJDFXJeeNAOmjvB3uVdld9soSKlLdDD9DXQJdALtXaLXbabk8/N
FjpXKCns14mwjAuG4Hdfskx40AeJtT51S+cdrSztLvC6HRbEpI9jsAsh1IG/Pe9uK8viZFEMHzlJ
pptqKfxdPSgMNirorsra317nlej6dKIZP3TMZnOi1MqbL1yNOeR+N2ZXOTKGq6pp+zjdtGRQRFAr
+5wpgl+vyipnDuM88Y1FZizmb6Ix6run57fE2vrbtGzSeKQUeV5VmLwEVuG/isAsGTP02i8jmG4L
P0bAdW8l8JypPxM0yLrgvypC/zrP2zy8tsq5e0c/lcQM6TFZ3Icg0STSD28EAncPnPBdh4bDdu+Y
qDx+lXL0nyYNvd4vtE9Rk2z+zVSrrY370i53TmLTGtgr8EK/do85kU3vODCr/ZCl28dCLu71GGjJ
adMmt0FZbF8Ha5Mfpy0tDvYwjI8uGNiuXQm7q621iZEIp/PLmFwkra0f9sNdZevt/Va1Tr7DLMrB
MA4A/1cFUyHDl4aKLI3skoZ4nxeyLiKZ9XjWrBzaRTeJ91IUG5vd3n4gLm697IWSdr8L06l8C8ZF
qShf2oG5Kh53P8dBUO6yDH4hspOtiXQ22odaVzPBYKPiMs4XFlFUe7XjH5YsN+bAbVB8LLyRFgC6
dr5WLmKRuLVC6LhxCPSu80GEd03XjNbjJYcZ+0flfq/ytDkzDXEw6A8c7Aul9GhQtPQlKYP2mlV7
FJCTmgAT5IjYKZTrEAUIJwHkiV3kmEvBuT7ZHW96Zyw3d5miaDx1ldgqLWMxzBo5Qc0ybhSbK5ay
bsO4SWrx3fYnbR2WIM2gV8o1nHcYVLDChmY8LCZJiT5rL+FG/dpydkvhI5uyGCloUZaE002LWTqL
i6QfppgpYJ54t/iZHOJmDv10H3BvDlHlyVK+InGSr5Pjr+aB2B8LYYNSLU0YpRB3gDUT84AaCxp9
m9vpwaNSym5kYmTB/l/t8Zy6U2j4JkYHjiwPh08ZkpFHbuRgPmODbGYG1zokDoiSvg6fR8tAh3V0
y6PVMDzoWBg1NQffOFwfZSjh1IEo0mM+4yhXOvTb3Yw5QUfL4noiQihB1YrUyJOPZadKGWXhPD+4
i191UaFle5ycIryu2ikM9jYF3hBP9WJdrcyZCjlMMu96TVrI26ww+ZWTpPk7ezLcq6pV7hvF0Z1X
5bLjGdqdf0bag+Xf97YasKENB8OSzER1EInJwSEa57oagpYmekqmYkcsTaGum8qw/oUVzOQwiAV7
Ju1n9+K3aRJEalu6u4I71N3NpnlUia5AzScrxBdLeC+g1OyYMU4EpRg0nVqdXVCsbPaSvmdfpQPF
+kYZ8Lmv05GxCRvX8jb0xW0vJ+97CnV/WDG67hJyqLO9yT1xV5RV+xrKNOwjmCt+ns6dcSGhapcq
ysY5h1NB4Ig3GGW2HSVb5kEdDQTwXdV1A++6zJlzaZ+XujiA8HXQgD7S9mjaXHFj1XnQEcLrCnmm
8Rm9XetM2YdwzsmuTMM6+LTAPseZq1ZcvjoLPnSOpSveNGcPeQlhe8pn7ZztNgjaXVj5bN/eq3mb
2mnsD0Gb1zdhbXj+qzO65FhMuc+oajfs96k1qWdnhAqDppmPdFL5K4p0inlZNuYbYVndY9A1xcon
1ok6gbs4p9p2huVklVZd7Nxpsl6TIWVUw/KjCdClNPbNWhQf8tQJkn2P6YgYiI1pSFdjsEDkKaG0
uAhcFhf1QPLmuEt2bWWWOXH/ByfpBONNyAjOfNeJEokd9vLNiScoWRIcwmnY6c12to9a9tuHSQIR
7aU3bU/+3PvDXoeVc03+bfbNdhgTAnNngoclYIVFjByWO+tyWLiyd+xdo4BSezvtnyi/ocbZ/qhe
luyqTS4NoUZEF/Hgi9vQDprToBGetL6vT7rV3+AGyLrYMnNi02HfLQOS0YveqviSR+Fd6Qzvggha
/agyN//eq0q9TbMr3lVh1r+iRg6fUnCYvc/9Gtu+qMTORYgA3trX/oPH9v2eLEYghKNl+TROad3C
l25Md6izBVyy61f/RfYNvgxvQEkoLv0XvIvH75ugW+9nO2QEGhNuDgEKNBUxa7OPSuLICgJAnPlq
tlUN4peZI5flEq30lEHp+5cBYCkj0j3LPFhUHsccCDPz/fRZCtu7tnvFYWE59tVWmSuqt/VeMafh
k9su7RZVHcIr2Qybs6c46Y/eatcPtnAIs2a1F+nRKDOdzIpnQ69yfjal9I9+SgHfWaDjlTvfD+iI
AQ8HJ0Rp6H9rjBRbVCTEmePO3qrroM7yq3He2CNJOhX5xZcUnLPG2Cdun+96SdNvnuhm+Bfp7AMO
1ToOG+HdWLnfO3Hoexl4n4vwZzdiVHzHKVnewgZV+6VFfReVLauTuz6Ex7n4Aw7LmnufmgzbyzSk
OZitpLS1nGBX0fjtunzuH6oMBFU7y3y7bOV3d+Sn5pXREb3nlNcqF0zRTjyErFOlAFpF9T3IW2ef
+UN3H5aDt1HhNb17yHskt0fNID3y1IfhsUYBdvRbKc69SNNyP1zyUS7sH5LdOSVruR+7No3KcCOj
XFTU18mATTYPmvxsjcn8aA/15y1tzZnyAg/B6vU3JTJAmJFA3ZMEVH6YKz13exP0jLl1ueg/LrlZ
j9pNBsoLm6yKHu3dcnDKjLXE+jwlbZ85hMws4RdVZ827erBGvnwnYSwA9M94jQolEaQgdFa4H+18
fkOlSOOC79zhnAwLjdw4KyD6vfULIpPyfmjbdjq7njs/DL5gE2kQWzJ5trz/ZhkIk8gqxo1idnQ+
oqrIYRzJfTsW0KZfUMgFEuryYgYSa9qIqBI0KCzjjZq8V8j+FgD9JxVUiMQo1BmFYgGjO22KQXWm
bdq3Tq3JgZnUfOgS+0V1nbyu8yYj2E6OB7dbcgbGCvFqGcsncsZnVmOem2udiBRpNaOqilG0e2oU
7tY+Hxm2XMjk1K2a3kCO9YotwJHPZvSzcse54BZ7nMAyMgx2/dgGaH4xdBJHI5E8PKSm6V4Rs3vM
wSqG5v1qkvf9kI738CR+f1p6wcaBFp3y9309V25ERKVF8rWXIyZRs0juV3cOdnM/hx8QIPT7wANc
XwfIvYNJF+XRrVhr3Jm8fEc9uB3k4gDv+tLtvxRu3X+eirQHMevmr4zpKvp4crY9akdmq1alOlJ5
igBx4qLOZu5QgFezuOMC7L7A5hYP2k2RRSVwzTtvW+xbm9a/gTrtk9NSlsuJ7J/8sZrng++XwRb7
6Vp+2bAJrDuu3vAkdXVdODDozHbWV1JVHBTTpq/8BgxloVhHVu5Nwfd+sdZh5/o0bfFIRho1gIf1
9Wgsb3v0t3n61LnretVMjEZ6WPtihXUbX7mOq6c8qM0+QGn1UK36NPFpoREmNjoxH9N3tXiLe97y
cbPOKTL3Zd9VRrxuvdt9CqrxroVC3jeAnzsMa9knaBLrXd/n1c7dmMwMGZe9hMXQXol0Ai/0xVOT
KBPlQGUA4eMcrsAYaGsi+uQmEotX3czTVpxoJ2u0xIn3KqpMxkXq6Nucb2lsZi+PRy+ZYeQ2tz6B
9YzxMtgrKLsS7wbkHidqHpet4LyT/jSdAf3SneaaOvTQKLeJGtebJvOF3tvbWHfIwfHZRVsgEcb6
7pTdWX0oX5KJym4Zmj5hcpVorsNmNmBzbf3qa4carlzfZGWWA8KJ7INdOsiPRZLFI3kSZ2RA/W2R
bt4dXqXnTVD913P9zW8C6707DOygAYnRfRkukVrM8GFUtc5uRICDb1CuOHd1ML4E2CMyWgP41oec
OsK81i6iLajGySrjMZnyKaYf8oC7liyVG4SW4jMC9dXdQ7ZVgKk+Rkhi7q1ueO9XHhUg4uwFReEF
CUpUZnVH7cwAl52TUqWGY2MJ3E/Cel47NcUdueAkf+tZXYva4h/Q2HsPq1qq99y4/Xzw6oxaqlku
fFJTpsADGKZmRuC2fddej2OT6LjRFFWRDool2+PMNO0NlQmcZjf2HDNG+TRdfKcB4JOuivlvTDD/
CjEn5s2loLSA+i+WtD/bUbpGJQuJFd8Dz1/PQTWRVgOrq4vd2qSXwcVT0sR20q93fiHaT39iFv6F
t+tisPmnFeaC1uP6sVEqhmS644X5zW0UIErqZINAsxnq2yx0pmO6yjzeAF3jTCIcJTtseieSAsIq
n4T1d37N//L/ez6YwaX1wHfv+9ZvbMEC757qi10Dary6YFxi2a58UXvObmor70gDDmIJ/4So2Z8F
In7jzdsEVLBeemziAyjqTcWf2MmlJFYlLcIeu9plAinEoWIOTp+0cWP5Fak/1aKDd3/9BH/MIP/l
ESJUdXiIyrncvf8l3lT7Lo4XDzB8s6TW+8qqfTDQMMvWr0ml3Pl9GyhpcXmFrCIjLOsLIbMXF4QP
QLtf+gmIibalg0J3M1Ockkms5fXUpIl9dLVdiRjausMmscnAi+SaO+LvfHC/+pFZBZROyscRGWDu
Yx7db9+C0J4Ej1clSSEJSj7da6B8Ude2tZtnAMb9WEhZUu0VfEe6Dni4aSkvj16Y5YMaiqo6br0w
cyx/fAuiE1758DfP+V+8yUAy2IXCjW3C+/x1mzgO94WPGJTwxT6fj4kjvOa6mlPeF7XH46iX7HtY
jNBNOfMwv/xcFWETsk7sLrW9vc7TDMTK71GtGQzr4d/s4x/jC/+8EoJLoK7jsp0uiR1kLP36DpGj
4VPQHTo7VbIGnGItg1cMHO28Fys7/HPV8dRigphUcZvadgpn29gaIRF6XH3t+k7qXpVli0Kit3VG
2EdNcxYv7qC2yO2RWbf5hRYCEtCkco2r/cHFaUnqWV8SghYMeaEOHQW0iauKnoOiuguOImiqhhes
xButU/7OsRxA16yDPNmZLRCfW70EyyP2Ru99aBzEcM44ts3frbFfrX6YCy9+Rpotl6ekPDzTvz4c
iAvd4sRCRTCV4fzu56E62ENuELuCQd5xL7jDwcvgY2K/6VePERMYP+7CWhtTRt06StAPU1Aell3N
XhqMwzZKkHeu19gWnSXFNTd6wd/Eg/yW33V554rR5gHmYJ+5ld7v9tcNbqXy4aWimXei7wSeFr0j
33VLdhllX7Ov3UY5tww/pCfss8xer7fQS4uza9X8WtF33kNgDNkxrKFod7V0SZrkHijya8tbA3Wo
PMsVEcyuzdDfYoJ9CqqUH8U11DChxK+tcCHtccqDzzh0iu0EcJR/gqOw1vd/vct+PY/Jv/AY1BsQ
wskyJjTf+u1b0otcV1XgY6uCpb40ASlSK4OGCS3W2ct6IA2rQQk3qtHeryJERfXXb+B337QNMKw8
lw3khJ6LqPhyW/7JnLlpQ4BRzhTXTWdDc/BSqaiDtwBY5CcrxWP21SlMlP6UiQZXYan7y8kqU/ur
q9223pWtm6nYBl9mhngJ3HqosCq/1jn3OA10kpyQ5SXdntGyGL4mJOEo/A09eO1uomLqop2IvavA
Wo9/8+F+f7ww7A52Yykvrld86PavHw7DSGol3viN5qq7BSyqy53NHI4kAuQIb2mEschl0nfOCcF0
n1urBhH1ffxyewsFnLNfwhqhR2N54f0KuBvPa54/2caMK7SYdJ/Cac2vvalm21gJtiPSmu26jy1r
kRgEA38Hqg3yH6xOXsRtjV0PONIdiMpssQEl9HO7v/7Ev4XJEm1DO21xIPqKX5Np+9uZWIrGJ7Wy
/DY6F2rQgbihDWpwLuxmVAk18/2CDgl9ZprbEjdXdsSBiN1hwFCwHztHm79JEvlNn3B5QxgTXVzB
KBQ8G+/xr19BpVRGHbRezgqu81MzteIpz8PaR/grky42jrc+z91MHqDLLOlsv7hrkNyEYZ1lAGbj
gPocrj2PZOqGb7UO8hG/quXd+U7hyAP2u+qN0cCwrW7bVbfTXHflk7UEhhbxwtFy0LQvdju4790J
yoExuxYA5I8/FbOLkNq2ZpRwazpnc5yKoMCggXU0iZoR8a01D3Sg7tCQ+Oq2FfUu+s2hxao6JOku
2fDRH6vGDKzouQZwLOkrEF1aC4OPKk6R8VNYN7xY+YNEtSv8Zle1P3VXjqeYFI9ygV7YxTqE94Km
HKY2aQzG4xJJeu1XoTrVa35RC2D+vVnLVj4jMgPUdhvaN8S/PUamuQpvS6v1JDNzZBnuGYpBBe6W
pQfhx9MV0SonGLMfK+1/TEz0vzAdAyXxn3bbJX3jl3iM8/d++L7+ORzjxw/8FAoJ+w/L9izHsjx2
X4jUmqP8ZzwGf2W7rO2QBAz2pHM5hf5TKBT+YYNeEJ1BCoAvEQX9Qyikwj+k5xCbQZnOz1kM7/h3
4jEuJ92faiUFX8YxyFnPW6D8d37bhohmigxVxhz1HJmkjYlmsFmVTbufFndE5x4m7vUwoCTAgC0D
sGCZs/yXxXwjral7MX2uqUVF8T5Z4Emjdsrrjz0KPQKFy/BFQSU+gHWGT5Ym75P5BuKz0n7y9d9f
dP89edolvOVp7L9/H28/t78L2f4Xrr2/XHn/5y3Vn2um937+RafGz/xcfL76g1YicCkjuOpsYkf/
c+151h+kLrKIoM6ZYOjYXO//sfac4A91GYRskbDMlO9/rjw7/MPxfaYeUZk4P//q31h5LPDL2vrn
2qP2tOkeaDm5SLEbsM5/vQImYPnBFSLZy3rJb4QTfF91ypTUbblRoAcksC1nymN9TrBVnsWsXwqV
W2ho3J1lr/Ze9j0j0j2DxnlIPPcgajmhUQLS9ncNnh0y3YI+fJjciYJwmDN82guxxeVDkbvDvO+0
cjuLV+lsopNoX2kCvrpDq/pvLnqh681Mg/jYhnaTfmzzsfo0j/58Oyr/i48C5rGsK8uKJPJQ3Ma6
WqqdZxV7/MUIPzzESgr9SmwJZL1arQKiqzFW3d4CgIQJPE/To0eAy4GmwWjG0Eo6+6lp0TcFYLkE
RczR0JfyjBaCY526COgzw/5grBhoGYY16+4qwUcXHfHEyfS69pgKgcdt5pSi5T2ruboZLiqvaIOO
i0vT5HFt9+Q01xsXnQRuH5xrCeRyLAtQn8PcjTXxFFYyoT+lRK72c+I2H/Cp4KkiLWFguKUkQl2g
e18vxI1T3UgvY3gpTCPe5hB6Ny29+2oMgsiq5BsN9G2OsvYp7aq7fgJEvWurhegc1/L7D+R4RK4a
89uBl5wib2OU+CkB+q32q6X1vV3Y4L+q1EQsrbMiaLEr2uVARxaC/epR29D/GVQ7FOEH0ffBgAIe
lcTOsZZtZ/KEa89egkMzuevyYV2lfppCZ8Ryt3zoMpxrkTep6iBbKz9MmOOuXR7bg5W3p6nbYgTh
Dw3e9otB3I7RDCHD75EzzsPnoplz8uMG60ifiagQxPKgy6k/ztzrsO1ohGm/5D33+eTuC7tZPPQo
k5zPy0hKQxqkGn9d4SzLCYna+uwTcuHFa9beDag6kjE/N+mykdeQpgokmRDfZK97MiOiAkdoNGW5
g9orWG4TTA39SA5RpFWztI9lBdR2brXMqhiMZEH2Ui5+H7u5Q7KyEgSjl/0Qqbx0kaNt9K72wDjn
ARh+MkvyGtrYbXAsMUaln8gm2FyzZ1vnO6Os7cmULuc7QIMVT+X0XiLtuM+nmWE8HBrNN9PiSxy8
4IeJXN07gYmmhCAh2XrXy5ZO8dgG1qFWpov6bH3N5uqtdrJjK5szfq+bbcvjqgi/eIVjDkWLJT7p
wxtfZskHtegkWqe8PVhtulAO1mOBp6jJ2iwmligZj6CtMEI2m+nAml7NGVKrNbttK86eW9cH+KD6
SWHswP1jpul2M224cWmBp52bGUwHQCyHL8lnsHMnr+eNjrJBS5Eq5LJYQ87Ctqp3de/7T+ls3Xh2
a+Paa8V6npiFmjAJlnD/S+JL08ER4nf0KhMh43EdZioqqsjB6coD5pvhGMB0o5H3LV0eTb71n62O
gQZHpMRDtdvope29yox7nuypIGypJCp2QMJymzYNCi9oStjAqbtotkyrxXH0XfkFpzICGfyZprqI
PXx35wGVq1QFh1xU6RsyNo9zbh3BIxzc8EvhPcL1aMBcUb5BRuSfynCakiNCwpnwE8ihqOwrCyy2
ntd9b4h56Tuv3gs4p/ukKMwdSza8KUq9nH0Up0drwL1SZWlP5kCwCPiPrC5AW8b+tJVNaJG+hc6m
m9Nn2w5LKNsiReKlTJkfxzZxDYwUwMGhc0tSeYF7kXFUWD6gysSuXJbPY9naO2cY0wOPkoWVMRq5
IQFl3UwzX4u2ny5gtqxrPA5pD0pTyu3cTH51R6pL+yn3B/jlPhyOxaT7GKdMfwXF+94JBowkxn0v
vIRUlXRIkR0npn9G5XtP+4pWZA6uvLwLGGVvgqMfOp84UfvzkPnzDeq8i1qvGK5Q+98CmrvEg5SW
RciPbi0jVthFtBZx1eXjoTeokqOB2JnRc6cbvfn9tSAWxQWpIigiL6thh0GC5qYC3fKu2izzHgtB
u++Qa/MyF7l+3v4ve+ex5DqWZdlfqR9ANoALOWxCEKRTuFYTmPt77gAutBZf34uV2W1VbdZtVvOa
pEVmRHr4IyHOPXvvtUfDckid6x/CbR9GBWGvShvchV3zwnUNDWCyH1iQUrekGQ9Wp9EWsqXtOXbN
H7nmf3V7vjkXsIT4Mo3VSyGlZd3iKAuPhrLeGk+nbZ6VViuqSDrGIy8lhOGqsKlwMpZzqzblc1Vy
lN0hBwZCUdtTo7krF25R8Z6JO2KVctS3r5tjbRpKvyaCTCPMBpCno94LBEoPz8KtdnrWrgHNWOWu
y6eJZHQnWk8xCF/AUt0sv4g3g+MwPjiy/KdaF2d1aR7jQdswHfVkDKnvseL4rWUng2lVliRyK8sN
Y6XaF5vpeq2uJFGRZTkJ0EwbPzeiec9D5igHTFrVdWv1mmpqReCMsm7VOV42AkyHvwLkCZWNLzLd
eE66FSriA2ZcZCh6sgSKedvLY8qL62sdOPl5iKppt+c0uz7pMiP/lGFZhweij3/o7YCrYLQumo5j
terrRqj8KPCDBaspmS0mTbTHYcguwPB4lWw96rTds4ywXfW0ZPBJxJyeWBgo7o6I/sBzH5vlzrL7
4SNn4Y0Vg+4YJ0TWLu+tdRRGEBcqwaccYMCdqkE4Yj3XnNxWnz5YG1OGu/T6RQPXc98X9V6OVe6T
N/5TSdXPpomCkjjN2xzASjs8b+QNCf5p7smKb4dVlaEQMsiybju8SdTHSlsedWwGz2JcFhN4V2nx
PiyqEB7InpZx/FltKh4zXH+AhNYybYMEH+Z9qvLlhFnMgLqLi7n4TrQhH5EQNczA2dZA4c2MPm48
bIApgUW35M+R6waMLhCYotkPizWyh2JTN3iaiqH+OSEa9FNU00Ms1aH0dIGueTAaZimfb3DgZLOu
Tf3KErBJPLkg1YVu6dhfejar52Zc7JLy7mqOLyl7lM7LLBhcu6YYMJQ5oyI4jetubEWyy/BSQHhR
4IZ3FqfnyVDmXyA/mAmVTnnNytqBFuMWEfB4PbQYSZadMlSTCHuztrCUcNMSqyRFLIkX17VzBLo1
hFk9vXVp2oWNBqt/5TlKB50GyojuFpwnC1cakANgEwVWE24US1JBkdYNbltgB96K10TzqRO677X4
VMFvCBvof3fkiydMYo5CXM4Z82W/NahHJAqRR0gup4OXxtna+BMAOHa73QZWgV3ncZYkLDyHRphh
1OeQDWqHV7L4KTIUcJkL/ZKpHX1u8MfAbq8JVHGlanSSXNX0bdp0sNIK0J/hKDmeZfW+tBv5kC6l
2XMjrMnREMadmWv6nm+ZMV2UxnkFYbWHuf/ULbhq/cnO+iOLReJmsnvRE6sjFpKnf7Z0jejngD60
9P2rPVeAriYs1d+jHs/R6NTaL19sE4Hxgiw1Kw8cMhZ3R+tx5TB1x29DYy9BDpfiE5+COoUp5QXH
ZGL3/sKT2xmPQxrrx9WEdlCXs/OS8mZmmaI2veXLPJm/J0XNXkRclJ8QAWhxgJu1j0m7JATXBR4J
pLqvVNBOjFGANY7eA5HY6kqTATCBX1Mwt2A0b4+5MhrA2JMua/Yb29bihPeRJ6VsE2vziVkX79sy
lX8LYQMRmzbyM/tqHjeXcABNDsTCNdze25hh66nH/FlDtCX/Spa72Dt6OVbePGs9qRasD8nZ0TfT
PKemMSZBTUeqiOBhVsHkigXAbtUa1cXokpZ0yMrjapfeYhgx69DB55+bxJMlGx4amFCqH9aapsaw
7WJ92K3FLV8v3EFf9wgOjTeUretVCq9nT4ln6evOYn3LqZzuixQubEj+nH9lkHCLVbhS86zbntyp
N5tPEvAM1EbbHXgQzCVsmrYZvzZWrVo0Zsma0wJFBeSI79lTR2WAbmfm7UOhZsvf3CYLuCtaaiqJ
ABvm82Cg4oX5aJtN0NDYo/uAJM9laxj9M68REhmFmqDXK3XxxNdq18e8mvQtQMQsFvBdBEGWAAZJ
/7dFMhzDeW6umJ/3tkjLF7Vb+3fL1FhzKH3qvJn6xINddkjovCb67trYdX4Xx5n5XVa1sIFPDMYH
zJ1qCNKZ+EOYl21FYVSPvAwa576rbW5ikbpfGUBRlv2N/UAiCmPOag1D0OOHwEU/mom7E1UOIUya
sc6gCYAIN2Yh8QQ1dZORguXdhWuGBQ0g/jlnF8lLNcU2BKAtqrdYEEfH+GWHuHKwrFWja3mIvQhW
A8dE63NBiDaCvGhZxqvNYLyy87Smm4OhzwOsaPR9g8g3H8qcvE+YsikeT1magKOZhsTapV12u1HL
kuVrbFoFgBHJbjKrus7rjek2JSV5VE1TdYnLpP4mAeG0eIYz9c2CCsHBasKkelKNvL7P3QZvbibj
iiFO1CGijZjCWJq1PJsczdyDHKTGe79vLPWdepe03TVao5yLDGTOVE/xpVPhlu3sNKtfqgSWTLgm
w/RQxNrw3eEo9ppNxL99ddt8aysBcjdVK66WhTm26BpxLdQZ+sqitXXCfyL3EYMnoa0uop0fTaxX
XqKZG6Vfm6lOflyrgxMMWQy/AwNz1jKS2syQIFthO8ajw3FITNpqBADAnYTg0mCQ62nX8W2B9PII
BmnEX7ThnhQTz4B3RFM1PlYc5XoGeaeo/VTvQXtIUz/bymY8Gvl0LBI1R7pjqNlZ7aLfT25Dfdga
r2OPC42hAChUQQda5cbJTtsECUANZM2b3OCsHiHJKvmh11SVmTddN8A8W0L5B7xTJrVuESVLk5ss
7eMoS5+cYq0B6LXUi16FkYFVaTU8Pwg5qr1ErEqa4UzKyqrvMfrh3FBcqUOq4Xj1JwEHXYc5bJ7w
RkXga5ub4cM14lxBi1Ssu0VCxpNcrUzqhVQe1rToeUnR68yLcH20Ok5TIyw8PzaA6UmZGThmpHVg
9dLfdxCxoKhVNctLq3q3xZicmECcA/E48dRRpI0CDApzcAoW94JTOa9SEcuSC25ioe/Uw5R5jr7A
EtJL/TQ1msqUU9aBpVf9UXXX7ZoZfA/pkhFeg9ziKh1fOY8Df6niNUV3kMYQ6ZqirU8FaNPfVCxS
3OXtVJSRK5U8SrLWTtlMTROYRy7zzq+sxKruHTRMF9d2bZkQ0wZ7qdxvRcyleov8tvnnNJfNqWu5
7652o5hlNGeKS+ZShQZrxE6AkAz9yeieZFM/qQ5frWv+VUaiTHNhc09q7fNSk7ZTlQ4qJT9KLR4g
jdD8hpjqxHK9jox7Tw2TNmFm8xw3ZYSEpIB0S14pYfZlZR7x6nwzs34psn1w++ax07WfUpMnfURK
zSW2rn750lOFeIk9HJJ4e3QlXY1DX3y1ZbVCZTHfFMHdOJn1PdmvB0crP8zOeMpU5ToXhnnCaZGy
QyNRZaX1tVz6K6uaOzAU9a7Tti+zrj9qfOO+A7Y9LJsG9MoCsCAtzT+tlet/0fQ5FAw42Icu+Vp0
SMhVflJuHYMF4jUn4wXhKEH5hl3BlgjbnqMMK+5DG9JCX8R0nlKH12TPakmZSL0xdHK1/8yCq0Sb
9MdU1q9dz4HIJCa+Ws3IcRyJFjdDDzOnuQUsVULxYG3AC8zmi1s1WxtUzQ0pgHcfL+VLvok2IJ1z
4v18ideOd5xYBzollqvZulG6WY9scc5QQg5zZQWEbM4zIX84zxwpTBIv8ZZHTUvl3qxMwo91CTps
uVP66iIY4WOIP7vNmpRdvlmeVaSnmdDbuWqkymBQX9WpYCyxho9iEVuYd9kY5m3mHnRJAQZGryvz
Vu/RSQzWhfBLOTrwo4fhxV3te/KN9bURyanmIKXyfMLC4S7tSzuYv3phCbxahnOcJ065bGnaOwVE
3UWzlgujFrFJm/rETmNxNqh0gcU/SQWAL4u3L2FpH1jFUwjW+QGASUbqP7knlLCfF/0yDavxKAqL
UkETHa1RR/dYcTUfejofI6Pi3WQ1rKTs0YFulZc0rPZtBm9ofXdTJWwafkHe/jvm1iOh2BltTplB
Wtr7pSgunWYuByuVj8ihts8ZMubia7NTrZi9CMTtO485om7l9E0VCAwXIBa7NePTrAsyTaUkAqLD
PDnYRnXVFPm0lQV7o6lZr24+rd+94RysJH7FBPqZ1eOxFJa9x49yZZnQ7kSN6ZDhXd2aLFoniWRY
ceJrNDOSJJVOqWZQ9Vma4Pp7KiuSbNqu5gJod7abfVajkPMa4nLi6e0VeJGf+Nc0JGq4PW7n6cju
tK+2YPjVLBs6XtPYJDlKNbJ6rWO5DMWUkOHVYYVG6jh/Rmd/NGX8gRx6s2iVv0wb7AXU+KdgC5O7
6tnCF+jHWTbwuWa8hkb3oXe66linRsU0ggHAJQ81EiSy4fWQuTbfk1VdQhYg1yF1PkXc3tWa+Vnb
0xwge7m3uYjGbxeQulOJj14pO0B9N7ZnzwWr9SeAQMOnm055gF58aAsDV3brEG8mZHEtEyBBIcdt
PQ6yljxE1I9JYUYs9tmMVqaVVH9EpbfFXzya8x7CiHvKGm176uuacFKT6g9d6ohna5PbCQqJ7oGT
fXM5ZQWpWUB3k7XiJyueXW/u1znCgtu/LSbfPlsxuhazzg5HfVgf+zjdjqIh/BlvixJqQoOHVavx
91iyzwB/wiBZEbmQDW8a0s9PMtbKEFRg4jllemfPc35IqlYLbSmJZzTZI7nqY53Xz065PQgb/hxj
/q4dW/tuunlh5TpGUEOuuqHvmebOFSwhD0hE7BMhReN1Vyu0ZDrzirOftZw+T9ZM1a7KdO2uZUiJ
AKMQm4DwSt56l7vcs2Jr0e02ecj7rIzKIQGa1cvNnxq7DEjxR/Q1n23BcqLMs+sob75PK1KxKvgG
27O7PG3aH2VjCiBxSwErZyesMsYpq3oT6PByqCC5zfZy7MsyfkqacT0lidQ6387FIbE4QMYi798J
MKtRu8kLloFI4vI8ixvYvtOn/JRNg/WRtcUfINzmDkyBurOd4WWDkvOM9qP6aYtuPzsdne1Lt0/S
/rmzS9BCnX7sWGk22dSyGC+rNz2zl90y1t+Jknw3feXPMQd6AnEDjYTzb85NgrKvaUTFADETt7x9
sUHOaVKw3uBEyk/N9YlbiUBDWCQGkaLZNkh1dH/lrHwSBb0vOm0Pp68/ZEbxlwMOL3hF3ettSYIn
fV+ogCFV+5KULQfoZHyxjMb6gH0qQq49fnmnTyrPnfKzo9rfmzObf2eTwN9if5J2fBv5QNF1+Z3b
Vgfs3xyM3DoseXye4u0H60LqESQpHX/OhF35+jImBxSw0uvhwO1UtuRGmLV5HYKvyXyzrsiKIqfF
x5HH1KtQx3c5gOpxWufVjuUHp5NfsY1Xyq03TMzDhblw9SZhstAZyeeyG/GrlIUNP/PJsQYOPDFf
XddtX4bBA4g8vX3f2nmIyfY8kU1im6AZ+lchscLuYlUscZg4wwR1q00Y+qYJK2o52r1vdBxvs8Ua
eLDktXtbt9nXOaWYt3E4Leh9ap5cW8BaGZQ9Cxg7SGAnvBeEy88u3/JfU437L00x39WtnwEIdfbq
cFcXsr+aCE/4pwcTKzZinnth4qpEBI8i1g+x0S1l0Mx8BF5MevF1wWzykEoZ1msyHyfCRCY+cHt7
cYS6EnIqZo3CyIRI6+gtReOWvPiKqb5OLBUSPmNzK2+5u7oe5OO0tYsZjBpWMkqD6zl9BI9lFp45
oM/cAgjHjkfHb87O/qyOs/zRrSEZscpo2fJigvVQeSLYVeS0YJvybiNYPWrzYuZn/nR2ek1bElNH
4HFqWLLaSnZpPgDdsEZc60Ve+U2SmR6svc+1LM+5sbBptQxepAUwLOK5Xi1VkMVmHepV7pBcVVm6
T23fXBTHPJeEQmG75fG91t8QYax3OpLmoTvHbJoHXmu4/ynrwGOTKH953FwqwkwE+U2/dxL7tpFe
/KlOPRxg0mCBQEhbToP+16Rqy+fWMXxCHPV7y8kG3We+trFMa4q+a4f8krOn26Vh/uYKG5qQNpjE
RCPpTIX10m9qqZsiTwNHZ93isClqQhOZSEJoSwXG/WbaeqaBqhfYx5UCY61pk+wY2YpCCDam+L3Z
8vxbwpYkhjJhQkcCqa1gtAoPrrz/37aFYb0VyuA6/X+Ddf5nV/7ARP2Pjhn++X+Bdax/0BYj1JsX
G/ujKTAF/NMuAzzHMKjFcAUHHfDdJjaH/22X0f4hVE3TETVhg2NnweXyrzYZ3Aw4Rg0Hb4uBDQLf
wn/FLgP8+D95FmzVUi2NeADlRphycEX+X8ZMVr7DqpD9BIVdZWHSNwR2LW0C+ZvanmFYUPBbwSku
s4cXjnDOHnTvJ9tOX2bw25Sc5Iv9WvKaRTJ6E6t17NPkzuZMnXdaNDC01U0bzXPGfSEWI1yMGPxD
Vb7m7JnuUDV5PSMIli4Gyg6iMnyW4lOU7nBREwx9xfYQW03s65XQAWFriCbJl5bTVGDCJVW0ZbwN
9pLJffkGCNbsDCVB7G91gnpp+dQC4s2k4wbb2L8q6w1G0aBSt6bU79OOnHaxbY/DYO6TKZHnzKic
R0uW48MMKMNT26EIWB9pVBAAO1YsEOOxUl/H+qmP65ebHUOgQT/oSH872G0jGxEI3ktMsIWR48CG
qg5lLBhTOst96dXmSuGKyZo+vzSjGJiQkybcFlF89wANEQLkgXgLOm5JnFWrcGuXSnaYQXagkJn0
9RW9R8LyNOmAjkaNFYqWuyEEHoJOnHqJDSfjHbEp0uPOS28oTK3lsMt7sI2r3kUlqxrif6MVuIK1
28RqVF/JDMUfNG3il1oydgeoxhZ+ZZjC62HY7LdG6X+EPlLBpbh0L5gmSKKG8YL5m+XQ3pzRD/HK
77R0+4xvUkRZ8My9bX8wvY5POjhFbMY9jr+l7l5slU2sqXCMduxBfSc2DES6V19cB35fCiyNoCoz
E0n9x45oj6uxAe+s5ARzs/EMNkW7BDbKTmJAHVZUDYNMIRaveXidCse9UHJShRw+PkttmL+NWu+j
Sileps5+VDhGU24pt/tSsgcFAJUT0oehqjFa7XhZnfSe8gxh63yOHJ+HDThgUSrIdfoEx7NS7rVY
/lRgDfJ1AfZRWkdRc4bFprmhM8CEhvOks71npz5+S/W17uRrB1p+p2Mq+E7B1AODzek56JD6jHaO
r3oSM3zC9Q1zBdalvaTT67Su4oidaQ3QliWNFvkjr2zFa50iuRc3UpWckMNbNTe90ZrjH0jnG8fO
5YVcH/lR2YmLoIfEsy2wKBu7I9+pNj1K5i4NGiNeHx1aLcBylEuY8OYE5GpBMNWdTN5BZ2r/5HiH
zpOGaL9hFx8nSSb7YAOBPpNKzbhJiXQJ8m48vrwCnT+1k+EBZ1HzXi0OoHxDLV7sifVtWmtcnAQj
PdIKXChm6VUkrXxTGR+nzmnPZpJU/mq35YOpr9+ukc9nChTK47Qwv6qazAKlIczqmQWh3LCzNrYh
vD0LnyBMe87Mdt2Vsd6/jBnNCHOip0fbNqu3HHbJfTHEApuoIAPYoZbusoRe7hq/OxBNIUktQM47
o7RvDyqNlCSSBoYcA7HiRYPnf82r1p78co116le2UWdxbq6wM/spf8n51Dmr2NUjCCCQIwworcGR
o0UayRDiCdtNdrujUUHbT5tuBm6fWXgEdZYuca/k59aQyM8E4PH0tsCK6YLhbhqTzfXJW5aUsIhO
fGXYat46uylEyB6iDnpn2AJCOiW8nTyNdFBH9PE4Swmxnf6PXVUTrtWWPn0tR/5EDHLablJV5WQV
K5tgXNKll8nMPOOLngEuTaBIBAukrCB9vZnZ8C3bmsqfaojncB0rwpc1d/KotPm3Mdoko+2O9cei
kMQmg5CxuoD8dO6ogQg3k+0wXGJreq00bleYK3ycyYZfzDY2eyfKzcCXVGv8mvO2+QKs9V03wjfm
8Kcf1JYaLrEtrIpmyL5OUuu/M5BlGEbpzGVupktki8T4KnRgA7bZ4+OG8yZYYllEW43G/SNEXuzZ
gLcXGKzjPgOfQ659UMIKA8aBhFweQPMozrEyaSjjM8yjHYwnahMUSYhFxyr/1bbJqu8Qm6ZPOVvO
lRwN/VG51j8kBZJhak7FPubx5hWdanhufpPagMi+qLqpBOOmjQfLnJfj1uRxCJnZ3nemsVTeQqg9
Y+sxmD+aWY6nJbWcrxSXAyIExlE/ZuTmtOf2Xj5BudR7gLRLQ9mJQ1J0iidxGpylP6NmwH7mXT4S
CBsq47AtheM5g1sQjmYzDt2Y05Ru1Sw2mIUXI7vxSmoj9cdb1xsI8/5U50R9FIPopF5OXI5OCvW4
mMv4xOGspyIpLcMyndEvCvxVbKWqcBml4feNogUzUa13NPvye1Uy+YwFSdzF6bAebz15QW3M5JN4
ZlShyyL4VCq9FliIoU8TgOyXsdOQHfKGrXBbtG+2qo3HZF7odm7ktaAL4RmzEflWOc/7xTYGvy55
ygGfaE/5uMIozXH8pfNmR2pFJq8rHSWin0QPE1AhnytyoYdVDn1CgDoXCjYKJ1l/7VXUp9qxrUhZ
yunFBHXE8qIPFzEHWj18wKGe/70Oxy/JRE3VchhnJwKN9cyzK8gNGq0EzUW+Pad7sP8unzRAm6EY
d8bQ67BS4JMhjAHXkBzsktsRj0AssrnukC8htj9Z70iNFMZbU3zmV/Ucc3zvb1tPmAe+O1pL5DR6
8TP1W/4I8la+gvBDEOyz/j22bBBASnUtVwtblNTEOV9nNSQBlr05y+Q+rhxpWWe5ZlBbs+thMcVL
xknnyKTwaPBRw67zRGZCPVyqQLNBbC3SvpZGGpb0dm9Lq/okU9llpuBu4dhYZUfepTUeU8X4WFWF
FH8iP0pl0eCWtVmUMU41I2wX3XeIWxgc4Q7URviNcDavgosVDshpDoGsAxLEr9KWfpry2nVh9ntz
tWkYktrtYxZD5Ttl+6yqKnklhdIOkyQKrBQPYQA/0Nr+ONyKw9w+LuXTaMNxNKwPfAMAFcSFne8t
K4/naltZF5j70f1LeT2567wM2pk73+UZ7k+oDW03X1KnuYzMUGOGw2dWIQrwYszlVIRJRblZsexp
oguoVVsCa9RtPyNQepcVZZirSE16774o26bhYAES1tcDXQYFxoLJWHyokvi8FMlZ2LBBMJp7Z7KC
iqH4aFKbgmvxl3wgf3N+aqYCzd3Wm/aCcT1szOUX+9QLkdzNx/CyMeo0uxbO8W3BcrLMMsa9Qmim
mvox0i2ieFaru6CDYH/35qi8q4OW7an34sXRJ/utsvb1akK5I89sEO2PFHUzH53Mvmv6cUapjB9q
nR3CbsDYvx+InuxGA29JptXXhE6JIw9V/EYNajSMobu2A/NQpjyaud4Vewa8Bhst0NriGUM9ekRc
r08Qisg/WyOzWJqcCgrOZkVue1fNfoclB7+mT9ZhqCSxjKIG3T5XWC2IqvASsLa3xF1giwl7PONX
xeUMIfOTTPGdq0iQMG5i35nA9qtd7ij1G5QD+PlLOR/MzimO/OobO+NRHOqu6/ZdVykeF2n8osZY
eqfCtQHrYwWRTl4fOcqT7tYXcnAZOkLTCqgqTW3sk2JA7avTq63WLL6KQb/XkJ/PAt7TTzeO7WNc
mek7aIk+1Ad1uyMCvN24AE7JPl0VWKmW9RmbHdgDjKal14Bng1DfbV5j2ZO3iNhgLkZeM2YWIP2a
G57RMVv2Gvolnic5/cyYWG6mJdTUdrtvtzZXfaFDEK5dlFe7aeRxdmINMyaRs6at8AjNqv6GIy0/
seqkZYyRySd6BYoAvSYYFJa5jbnKB7uW9k4XhfLOve58jnlu3rFWSyi0McY7Z+DjmfUbNWrNv2LB
RHurS48Mu1Ui+pBzZI2/ZcJCxopHEtMavKBqL9MssHVCc9lbnZG8335j3DLC0X91NQPC2KDvjzqL
2LE8kaaLSPmdY51nbI4lQ9bx3sEOkSvO81BOPwzP/aHWUm0Hwvyjo9wmhJVxTfP7VQPtYTEZTfW6
L1sgYTtqu6TfxcRzuxm3aexsziF2CQr3HWCFac6nqwW8CTmYbruhZf6bBhEk7lYEVpfMkQkR9L0u
suE4l+A7J1k7AZzCe1KV1OAZkIxULNp4lGrlGXqrjHe0vSZ/Vdx2wdgPqMjWVNcM1XnDgaS0A1Pt
nXveVCXr53HwUyLofjwP9NsPrAKiqgNAoCyLHqaVnf8M28jrthNUVmyd2n1tYmEZGhv6/EbzZ/wV
NxqZ3UrUxnEzazQqBks8S0sDkhOB/iJMzCMzmKgbCQPH45bU6QMUfTeothTRHhhKxlKKEnMsm7BO
Cn1kf7pYKLEQMHAwwuHYGb1bYrxam1ehTPILQRl2NvDQJJLMJOCvyzHoRRFDreocdU8Rxc1Pq4kS
1r5TRbXebHRsJe4xIyZ76iTNqm48NlGrmO5rDtfvB5qZ5YF0lVG7VDgyCrcPm3LMDo2jDT/apiR3
M4zZe0FwYLc643iaijbtaCopi73Fo+Kg9VIApWnaQztb7+hVe/RxaiRVgZxlzgXQdIX6rNaV8/tU
W/XjYNUbsXwDo5/oevqSZ21ELOynDcqN03d+l9vikkrM/KawVx7G+fTW83AIlY4w2yBBgcbxiv5Z
TtUUZhZQWGVgJCyazDnVTFGcuefbOJYWb0QhpttNqX0oCOsQ/RMLkzV+s97rcKlyrMIf9EKKojmu
RjEeU6dU/9rxWGo7OnrcI/B0+46aXkA6cHeVy6TGNUpKbGBJRus4lktxtla7+UHi+TFIo0NJxyNA
0a/lCbqtzllrTce+Q1TDVk1adiuQ7DOzXkOCEMqzaxTyN5O0Xql2su2r2DE/2Pfz/KfJ7KEqRv1O
h6IcjAC+XqRuTNZuNC2U5FRO3Nllb3JGzdV+Dy+Segl3G62PUiOUCESqkg8WmgHAEBdTQ8asusNM
xsaInuFjHpszENjBxOch5s9GxYHLfgDe182BMHymevOTg9C7b2eR7A3Dbc+uS7PvgmLyITcQrrx7
jIwLIZ3PQFxW313XLz3ZPgDc31NxyvMRCslQ9P7KFn3331vLf24tad21dfv/G7l6+qnyr3z8twO+
hepv/z/87Ktex+Er+7eHsfr7Vf/Hpeb/+XH/XG1quvEP0yJmJwg7GZSVk7n6V1G2zm4TrADhTt0k
9aoTuvrXalM3/+Hqrorf1+TvYG7lt/vXapO/ZRMRvLG9Xd6immX8V1abXDX/abWp6MTrDUewLOV/
/w9Jb3ObDTubpDjLQ3bXHvuLclUiPE0+rgXnrB9v/9W4OBeLe3k3hVRnR+tRe+rEjpKuh+yCJyuo
zuvbGsUBWm8gr/M+OyKm+v1RnvIvpFiIzoRi1h0y1X68kwGw7BBXTxh7ua/7VmAdpwNFV5Hhjfw1
o+K+8fPH+KgH7R5QlLd6bdTeUffhKcF0J/z0oETczr4WZVF3WAOab/bGsd3ne+gdgRLWkXVsnpKj
8KEBXfo9z8TxzOnj0IRNiHnkklymeqeFwh8iw1cIk+xaXBsn9JOovehH+2rt2wtMUN86GP52LC7Z
gVk+LKN+X4RGoETj0TnWD/G9cime8qN7qc9lhJU7Anfiafw5Uy8JlLO5p6/g4LDTs3flOb0WDp7K
HU1A+Ut8P1IFsXyXx+GA4S6Q/Fg8wrufQ9D7cfjM88TT9pafBXoQ/1oen2vYRNa//xrA+iJ+gt/u
KTeOEM0OfRio9/FpOVLVvSd44fX8ycZ95afhHLYHOov33d3oa3tyDx/dXe/TSudZvjjmJzugrWWf
H7Q9VejRxP9rfiwf2FLs3QdE5/7ghOnD7GPy2ZeMkrt8DwDUq/arP3mZF+8wwx/lkWPkL4VT94QM
/rifQ1Tze6AL7cZnL/FmH6+mNwXmsT/NoXWtD0YIPjXI902EQuWn0XiiPeG6niBr+WrIUOdVu9a3
rvJRPZV/t9eWU9e0S5hWdA4TXndR/S4wL+LinvtD/tS8UL9xWH7VEBz3AScHPyS7T++mvR5R93KQ
wRBoAVj2s3E2ffYS4pACREKwfbLv7QOHdz7tbC+8PNzy++rIEcWX+8xX34yoOep385tyKP3V1/ll
cfj9yfhrLE2R8fi/yDuz5rh1IEv/Ik5wX+aRS5Gl3Zbk5b4wfGWb+77z189Hd/e0zFZJMXydcNy4
dqkEggAykUicPKe4Vs4D8C7QCo55p36WHliJPniEU+412InIZz+H6/xZekBmp7b5JsHmGTnpztav
IAQ7JffZY3oLkOoqv9Fvq2vzc3prYAHtTXqOr8or9bq7fnXb8vAfFZavheSp2rxg6jiT16Y+wehF
FNBIt4szeSPItVPv1m7odMFgG3ZNH1r39+/eT04GVpmf6zPnLU/0IJpwhSflrNhwFPyIHyYnd6hh
c6nF8BD4cTL7S+ImJ0ryHcRZPUQukkBy2zMWdkKVKaCcK31hy/RYRU7sIsbqKifjBLM088152+2v
4UUufKhp+cOFr0PVjD8H1SftWgoET3cjP/ITP/kFuWpucPxyul/rv8XzGPTXmZ89Q/o4B4m/3NeB
xeondTBefxYcwxG+qG7LZ30Qfo9P+hkywTPCN271bH6PbuWzhHrUDTw62i3YfA8Yxll+Wj9rnw2P
gsgr47YwApiqrjiwXa934YlT/L3mI2Ng8u3QppTAlm5nn9sGljfZQSc8oUxsS3z+G4Sx8+N7br+U
eIUJWwA663aeeNW7iv3zN6AQe3KxSb4bOkjHOSRoXVryurN2Nd2kweinOFbzDhD+aXa103gmoJPc
yYNY2EmopbOXwGI9CtfRV1acWzs/UJ89Jw5lLPbWuZ/48BvVZ1JuhevyBgZRd/Amp/KGa3K+jsa/
srv1BL2lZ35W4dP3LZaD7EN45HKydzM393KvdLgwPQv3FLvx3Px2+Te61wG7l3bEI1MPCUsPEzg3
QeVxTAxEb3a5aXVkt72jkMPNHd2j5spRHekamTcHEsMTMA17stvT4pMfYVHBOmgP9u+IHQFicw+9
FLc8a65FpYINzpdvNYH4uQlSx3gyvqMFxvJLvlGngaEqZ4EdCHExeld5nJzd8LNxRhfUln0hAMrk
UhT5HLmD874Zce+3bY3/XcH831vmVlX/asuEwDiTFQpFbhtPv13Zyiqn84Gxuk3AyUNgTuCcP7Uu
R3Y3YigHx7iJmYmSvWpmKCxXcB8pwj0NHqq3WM5kf0FZ+rR4hf0T/jdnsAF3OxTkMZLQQ/v51RIM
1xxnMbnxtJksaAB3dv8xfd2HXM0zbMFOT5Q5syt2XnvKJ3tbNtsmyQ9cMP9Ox+Y68tu6L53as3kV
4qjak4krDz3ORLb4z3CVn7cGu4Abb8y6uIOwmr/FOM3G6/gzUAx4bfqDBzWOs33ECvqxrecu0Fyy
7kxve84+qzTUeFVgsSRkHpOeJ2fmZbfGG086pyyW3v2PF0kJFJAmxBnELmpk7sqqTM/81q3pTI5h
N18G3k5m+ei8DEvrjkFjE1dOeC/eHNs4VT/SJ9pnXGW7dUIP1KLfn1bGU3ILL+EP966ufEV7DDdr
SnjIn5FX9hq6tPxmWpzaxQD/paI7egQnHT931w1rR/VXF5FsB4ZsB6Qx85zYKr5zPpVMp8Uytch0
485UHJ/pQy5IrMJCd1HwchcMBy1RZmb72TZmVEExmdEpYu/IvW1jpJQdQ8hwnBpL2TiDKzptS7ny
LH5PciseUvIOqDZqN5Kdu2TAz9vrbKFSfxqulwBPwOxBtewzQHxDsLelVwXb4JXn9Zt5O10tDEdH
r03mnnjCD/36Jj53V822UF3dF+63mTbcJSjxAQYLODq1fu61zmNB78lJseBK5zdFTrZFd2O8AjeC
f8ZCs1M6jXDun0GGM5qgLmT1yGwcyqmm9IoFS3cC+br39UAPenZlUNyeFQjX+KBr4WEKumBhHW/P
UonyNhuJ3NSL/yxMcHHsM5REOZucrSOcwWLwNNkzsLxtSZQ3+KYA3RifBK4tssRinAe0yT5ZG5e4
w6nZsDpv/bZ+i89Auhc39nFXwQYcYatLfYP1rfqoA+asPJFdufmXe5Bze5KxWdmP/SkQsOJtpSZ3
XOpfUVUVtKcA1bVr69wFsb+ZQ89XgJvZCh549OACcmNCXVy0IwTxuX9RccPWzearch9YPktmW5aI
R9gAkBhRRHR5BLoQuEDdWTxG1MekPpnP0yf1Dp/GXMOYeEspGONN1RbLLgsIf11aszOXSlC8HmRL
dnNq6QelkNt4OKBL2cI7DBJX70/My3RHxhdfYrIoC8JVxKm9EF+k0KuRjQK7IIwWffNWe9ExX/HT
4ptsMa2zuPUPwa9waxW/M3jVlwlzLAgDZhwPeSvmRsQItydbtnGSman8TPzqELYFwMTc+mTxnhHP
ls6mB8m8SzDn5Axyf2JgXfEKJC+zitDgH+OW8FjbzrNZK9qPmxsSmWos1aEc0655dZJF3KKxSAS8
pu40DuTirmRDEXHqARbza392Pboy3qD34AI7sCF9+xz/rO62oW6uNDqaMwx4T35ee9xn4BrSp5AQ
u74v/IZAJXYV/FPjr9crkMv74tPyi5s2AoWeyCYhXGkDPAemHvqIufjWnQVC4JpTiZdjx1DNXUEV
kZ6kgH9elafiKruKrio/X25gLYzv5+vmtrvtfqGnYy8nyweY6RAEiXbxnJ84UgX05STYCPPZ4okF
Zsfu5DcOhea3nIpsIGBESUhqnJKAK26+RTTiphwpEhuVM6KiLewSOJ8ggbH9OaFo/1NwIs4MaCp4
W9xSe0zQabkd7uYbUlMn0+291bN8kIDuHHDX0NG87CmcSsKzEjrWXR0o/uo1hOyZI54hUbgLn0ie
9fxFfDSeG/0ZDT39hkDM4xoF6IBvcpTQfIglOQXYCcNiupanP404k3N/HZ6rZ8aXhQJz2P3AKaS8
lh8mstG1nTyrZ5kITvlH/Wk+IYfpMzx8N32M6A7Q0F/WXXutPxR+5OXg6mxoBiMvipzok+AJHpAO
ny2SMHOLQ+FA1bzIF7yG9yyIFCM+Bj/L36n2c2BotV8gfCaS0nw+sBFNsR+ITX+UP8Cq9osHHvUG
nIbhDCfFn061R5gXkDVQG9KZdnK2/kEVN+bXvsmPIaQdrBP+Uj3xZWK+bXqF7dBHGAYYkpVsMoao
13EOs/7MG8nKAMzKDxV4/z+EpyxAobsJg8417eiJGm/5nFBd78enyind9DtINfdlZhLDF2SFT7P3
I/7jFCguh3DYNuij4RgeMD9bZ3V1LndJHqJY9uJuYehI2K3+iRopROMR3EMVZmZz5uJ4KbqWL58k
yefThbuF/neHWwVWzO0bma/oSX4pzsm59eK7VTvNv5dT64U8botu4aWdOX4hGMHAApfHbIFBbr2w
LWCugfCJMtlTc9q60RMnp2hD/sw/53cLqa8TZV9/wjqCINwarGxOHXAQvTU8VjtuPTqlXuHq2MPA
mY97JwLP0mfPYeJYu86P3iGx7dB5ZzOamqfDQvQn6EZGm2B7W9zr1eo8/079LZ7dhms7gvQ2R2ge
Qg6Ux4hfBXwUxVlXlGnboH3Z8wijHf6PA6IK0k5xSETnHARkPqM8kiHr2RcN/P9iV0TSW1QnXEOf
TUwteVT/yW7KnpoRSfEeDDrHUB+yPzo7uCsdqR0uMdwtHLQIoiG78MxT81Th/K0z5BF+S/dRb/O3
b7L9OtSQ8AJqYF2xjp6aM+PFpjR53RdqPYg9WoerIs4Uo28GEM7ZbKT+ln/p/Xhzw15FAMARAKdM
WHDDLXz1uyNipIqCB6XexN5C4GLzC3SYQOoUn8Wr5C49bzG2aRDWyzYnENWdeRmZGKH+xVGbHWY7
LgpEFe/H3+pGw/Vm+L0jDjKRlCiWqpZuCVKJNAtuU0kssa97P4lTPJ2EEXsImjAcAJgAUuFsspCi
4r9jfBqX6oRPlMoSn21hLmwvQf6wxVvzWdr2BT/GwZGfIpdEZGqv9+Ez0Nbb9sa6b8+yN54nXyLD
YRGxdg45JoLq6UojZ9R9yZ8WLwr6c0i8Nzk6HlvE+5OoCYqr7jY/jddtUPKf7uKEvOS2v9bPm0cc
TuYjtcRsW/Fp/Dp/ne0Hg02o8Ltnkr333W362P3atgHpadvfIBtyM08LJLtiC+g+Gdez/TJi3AX7
weaq4AvgD3S3HLdHzI06KVcLVoRE+fGIGW1eDS5hlwv67VC57SumCyUF3lByzSv9t0TgS/7IrcH0
4DdLBo/EEkm6bUtZOVhOhKg83yFz4iwntIk4Z3Rb0HraNqUZe5tc3ATf2WK08NN82qIbGNe3qNmW
v6zuFhts6TvZq08UKzI1hsNe6gu+fqrc9c/rcKFKUNjgppgRapM8ld25Oq+URX7qdMzdrkhlcc+A
zXK9C70FGYS09EE94HH1R14dN4A+sjd+ET6tGJriwaR3lXDU19i10Qa6jfwFf6l4GAfnrOQE7yGb
/0z8A4XOFqi6JRHiFmNzWuAdFE72Wn9vPdS34lcI2esgofjAQ7Ud896cCCX8keNQ4oGhAHNIWIKt
u63Jib+3HLWul+vo9IwiuDOcoU8jdlvs/BO6PvFVuzmQYDvacrjGZgEpcATEwXgIixNUcevkbSGe
4jXiCTma+ir3RDq0BYYzAzec2VrxJYiY0HU8AmEZmRyCulq52Q4lBvaY/vFc+LGb8CW/ix4mF6of
b0s5FLgZqDuJZ9+3VoiBLljrjnqyyFDPy2MTtoBf0r16ZaFZRZxMvPcsfl4fKQSVb8cTV4YEqdwy
eltoiSzeA1WBZJn779o5edQeqmuyap/Wl/yGz3+jhnDi3o6w07wCEH6K7xEV87bogeuPq/JxvK6v
JV+5Wn9X5DcjYp7Vk8lyLqfkDGjW7m84QBPGcDQ+j4TEHOJObbDc58Qa+kN7bTyvV+T3XMrsToYH
SRBLJLmBT4sj5u13NkdcvyveQRLJuvJKki7yg/y9vypu2IUIaGX2Mip7SXI2pCb0oDtbn8zInV7G
xeau7gRk4Nq6z8/4d7w46XMyb8q9fNddG2eO3t52wE99K/gzBf8/UzPK7wLNb5cfZfGjfX0ns/3C
f17HiBJCrVCPWqJE2R10sP91HWPJ/ABmWP0PXyM/h7juv65jzP+lQYsLaR5keqpJfdX/vY6xEHDV
YT0yoHoEX6yZ/08Krm9llkCby9slzavM0rqWM0w4XBO3el7dhADWbtCDbIb/uMN7mf939Kt6IwXM
u/2PnXNrfvv8VfNlWkdgJriVN+SuOofpfLMoKpYHXQCCnR26KA5sMxSDNmg4vu8A3so5b4/cPn/1
yFim2q/ujDoASNsQCYDM/DZDMgPikFS0EgyNtmoPfSJAIvD+Ey+N4Y7TkmtjrdKbtQpiAXpicBtS
fQ1BW7l+EIBIW5yxT/9tr8R13etXgpOwBUawVIHaDeNwhg0s4vakBYGaQ3A+Xbdtov6rVfJ9h3ze
TYHi40MtjMJLH3eCePf+S27PeqsP28u/Glak3wVW6NAEujqr7BIiSi1eOuXDs1Kq+enYQzaX/uoh
8dhrbd4bVaBEyvhYTqb0Gwpak1RcRKXwB2vy0nRhUq8fMqOspYMMBRmRlJpqT8pQPVGSqDcHl8Mu
Wuz7wZy1uGKkMK67atanTxp8zB9cqlyah93uBgsd2JlWqKhuTtTnbClWoqWSOhUKrlcIbt6fiAtj
9Ef84NVEiJEFVtUMq0AagdcLUg8jN+XuH6ylS63vvEJKuZOUGGmNykQzfBrHtp5gimu01nu/99KF
QZJ2PgAtwRkOzIr7S6oBpnuqzxYR9g7dhBxMHzVyZ/VQixun+fg5k2GnP8MqkddXBoUMzY1WdCr8
z2GP+lafWIjvzZk+L7YBHl/6qIsXbFraOY0lQZoEaYw6COHiRxCoErsYTGsERWQspqn4HQqV9ZdU
j5nkjXCRXsmw2m5kzHXR+11TGuPBydjG8NVUayoEMWYWNUEnTAXVFWpDOQY8Lf++PxeX5nr7/FXz
A3XrWTqlTRBVUYkIQRaZ9tKqlXXM2qSdy4gSCuikyqqDXIMFww6lsnhGjNX8cqz7O2fRT/owK2nM
PYuYp89C3KYv09IUH/i7S4OzcxWDFLW5aGRNIFhLp8I20EFFloJWO2jGO2eRr60BEwXsVKbYi6GN
GGLzVU4h5Plg8C/YmbiLHthg1xAuWC6e234BQ2xMqwq9wGRyLgsj4ff7c7CZxBtbj7hzF7IoqksO
rxJVMs18N4hJ92sSBsm87li6+d3cwc/4wd6wOYi3HrVzHNRJ9EbYixvSEvg7FdNq1j8a0jwbVPdC
4+QOvC/Z015u4ukDV3BhEWzR32sLGWMRFF8dcpMMYtQ6GWh3WnZhRXH6wUtdGr+dhSvtPPVg6qsg
yuoSTPQiKxXVZ4KBNE6RSwnV+JLeL/+8P1uXXmdn8CNkYXI4N00wdLVZemENupkCv7h8Ptb+zuDn
GvJUaseIWDPZpM6x7qqfKtxa5gejdan/O4sX0rkWyibhjG1ZgGLgUXTZG/IPJlvaTO+tFbYzefhO
4LxEdTmwamP1lQmCoJc4os7aE4Uslr8LlDxTk2/ElKFRT5aVtzmC85Dn171ofODyt4l/qw87t1DK
0ahKElMk1KP1LSwU+eckrrBDQKUsfDoyTUhq/L2qdUEw9IainoBK0AncAqivqyk0jA98wlsgMsoS
rZ1PKPMxEw2laAIzWbLOUYdOtRAnEjpwCFVCZRQspg2EruHGOTRkS/bdCHXl5f13e9ugYDX/+93A
jCNNqxJeAGiXC3A9kZ6eFznuhXvkvCfh0Yj7qvr8/sPeXo/UAP/9sFqgDtEoc45QnUluItMl7lHa
GRWaY+3vvAOFC0LSzD0X5PkiuNSL5Sy1Zgzeb/1th4rG1N+9R2AkHpZte451tQTAYw2jQTHdWF4N
Ta1P6Oslxm/YINP84Ovs3MOiFY2utuOWIuvQqzCa53aQig8avzTxO98A+jrtmmaLK6exGk5xGM2P
oMaL2F+FlXsTQP3u++N2aX3v3AQch1oFNQbcO1pelM/SaoqPslbEmp2XYvJtLGvzuUcexDiJlh4W
DgXpkMW+/+xLK27nHgozkStFIjyHwk09wy9hUm09KkCt32//bfejmTvXYNU9/MgiR5gaMsrMJsI1
Jo9CK0pcIKRWtYf3H3PhNbZ8y+t9NcqVWu5DiRvDkfoWq9PJZrLoPniJS63vfEBVtEVtbWZJHUn4
uFIi8CgMa3M+1ved0aMVBBcuvEhBHbWk+vvpUeigQTrW+M7ioXkyG0HuaXyGSKQ1VPHUNpF0sPVt
wF4F/GNTyVSctwx7pyjXhknRjVJRr3Ws78rfrccowVuFwNpMsrj5kUKyCP2VpHcHx31n4KhmI6+Q
zHWQcuFzX2kChd4WUm32sd7vrFpfBamW1y1/v0y/0WKSnExoU+9Y4zuzXcqMyqqq5CTUIuIKHW3k
rGKf+YdaN3ZGm4pzSN7EqoIZqigY6+EUqPXnY23vLLVXuz6cEYEJYoqfKAuqVkjj4B081vrOUiF9
yENZGiqqTLXo1CsdoOa6zf891vrOUvtKGPNEZFxKIUZmA+plG6q0xj3W+s5UKXVLWqUmdLdgfvyE
0uR1RFT1gdLdBRdm7CwVMshxnEmTQCe/NjFUTS0pUXithuzYct8qHV67Arhic4rpNLJIIF7hfisd
nfD9mAPeOFheN94oNcxDnQzGqG0e1Lb2UlT0jo36zkzjsldHS584kUFxnNtzz+q/KQu9nQ4uyZ2p
mlqTosHcVkHW6wp3m6GAFpg2dPPXQy+g74xVQ+ZSassKwFlfLzjiqvs8IHLyQYb9wrrZS/VJaFqM
EE5WAaoLXX6LLHKoupD81R8FCJcesLPYJR7QR4/FKpAzqQELnjcL4g2DpOnHXKW+M1qtpf5K2lxC
oUDAVSU9FdQonBxzlfrOaCmITGL0BMhim7rqGk2VQr0bNQf7vrPaHq046DFIUbA400eop28kWBTu
jy2cncXW9WyIk9Ax8vECg2Ha5y96bUIX8n7zm0P/nwdPipP+ttlKFWP47mZGRg5lDLfdiK+rb6Ua
E+NYn1bEPoMMgrQPzGAb8Lcet7PjohuVeAxr9pUEBVVnmaV0seFBmZ6Fpg+7g9O9M+ZVGLMxhZE+
mAVqptGMUc8mFefHXAV8Un+5ub5TYxHpT3xoS81mXVfD2ULp6Vg4pW0T9SpYE9F+Vyy4NMHa6a0P
Q2F7ZUBacrD1nR3LQqUNioSjWNREutGpFX4IGf3qg9V0wU1oOyuWjY11YUH6oOuU2Y4kETZ1yIw+
6vyl5ndmXJuyDm1bVwbSsjEb8s/mG0IIPaj2Rmwa26jncbiaq9Co7tIiaj+VUvdZ0NLsqg5z2KCl
CKQ2JaorYAtYBSDKRVGrdCAD3bI5nZX+ytYx/tTLFE7fkiUn0TSYJZzEKyR4MOIPmcamTPlp8k8j
anoScPswQ3AzrflzOueoZjQd4l2uqa7cYmi6BX9lrQFAGqtEpEweARJ/jihBhV+iX8Cgp2qmvcDK
rSjnzuj132M9dya07wvcm6rewjazJIr5JY7lbBA/mCNpM+03bPBPFeCrFVZambBOnZgHDWwfFPgp
BiztcddV4JxWNOB9iHkXUOm9GlEPNKht6Kcm5bduBXHUHMhIgIMMo5iwbD8IHDbLeaNH2s6B1mge
QbldlJyt1v6pL+XkjkTVj3BCxwfmQFge0y5TwAzWjXUXtrWefzAWlxbUzrkuS4wqBEJPCPwUoh/2
QMqRsfnAC22L/q232sb/1ThDnwwjZJZUwdr1DcBLdITh0YZBFxEKgMZwNj6978MvvcXOqXatSOm9
kpVBjujDsyTVMbLHgvlRBv5S8ztvOnfAIFYVRvBeU6klQVTdFXNLOR/qvLrzd7mUacKITHcQq2h4
OWvfcRFlDGb9/Vj7O4/XV2syqtGSByr5GB+ewB72jf6j7fPC2Kg7h7eEI6yvi5wFad7q38NItO4b
qTWujvV95+9CVUj6qcvyoIZt+5SOS+trpaV/5E7fXp/q9k6v1ucwrYLeSEMXoH1RDv7SNfLPMV4U
4YP2L+z16s64BPTAc0Veu0BFoYaysboZMeEkMy3uVov8y7Ex2lmZpCVIV1Qxb1EV2jVqtwsSBcn6
Qev6hTHamVacqzPZsrgPai3SYUCV2hXJXtRvUOJLjdKp6rT9qKrs0lra2Rls1dowpLngi+j03KSd
8DOxYC05NEzKLmiBbCvt4moO/XKBwAfcTXseW1je32/9wlRvde2vl1KmddzFwagQiGjyFDbyO5Hm
mSEqxQ5cz2H1wT5xAXYD/8Tfz+khj8qtpAZlD4cEBePRsFCsk8vZdyRlYmoP1A4pH2us0bLPkWUs
XVVJBu1q1jSpvIMyGaqZ99/4wmT9ASa/Mp5aL4uBu5kq0OaNzJbq/eorO7igfrB5XGp/t6w11MSg
lYRgxpzzr+PI+0BZ9REg60LjyrbaX3VeIEoTE72LIa5p1Ce0TVAAsw4apLJ3WpDtclJpaLw052Ax
lcSToEg/Nu7K9kqvuq51TKfRopWdrRino+DLvyP8YXwkEH9paHZOy+wHTeaEa/lmK4peloiNg5xS
5R5aNZve8+veS1OxFE2vWn6Y6Oq3aZYsiEiF9ev7rV9wVsrOWc2QOxoqOuF+WunCTTRnDZwiqdxT
FlZVKNwoSOPUB99k56wseFUgmhJNvykT3Z3Hhfm2EOd5/002e34jdNpjIKHQyaW+nqJgFkMt+QU9
ZlNfSVVdTr6AhG7vkd+byitDFKQv7z/xwtjtYZFdEWVpY42hnwgNPJidpmq2UqMpAKJOogpGsfQx
8t5/1oU1tsdDjrMZ5zFKKv4UpitQYmtqAW8rqDh84I4vPWB7yVdGErdzKM6ZQF1IKZrwmxl9lrnF
3BTrwQfsbBy8itzWqRD6cDEl3ybUXT6JLXSax8Zne61X3W80uUrnpRAAVVWczkaYoRAG+ui+/9Lg
7KxkRZNwktWlhPFtGe5RBrZOsCn/J0XORXjtpdZ3doGoV6ZnIUdUTdLCc0ssftv3H2LULrS+BwFa
UV7AZl/IvgRQcubAgqyWB4+SegjKqEm7fVxpIMPCbaMvtE6WhmZxOP1LxLNWzgyM66Dv2GMBzXyB
hr+N8iBc0iSA2lI9i2ESHnyH3eIvI8ESgDVkQaFSfalCyniTQwH3BN1l9/vQAv0Dcny1QOvViJUR
pxRAp1xf9YZOKSdCrz+Otb5b/qE8iaZs6mkAN/I4nMp8VgubED2Sj1nvHqC3Cbw29cwDxM4Yvsjo
0yFHIEE0faz/8t/mmyarjPGGs1+q1XInz8vceSWYuvR0rP2dAVcywmZ63KUBoi0TheBLuV6b8L3p
H/R/c2JvbD5/cEKvZnec11rX85Bq2yUtTwiDi1TUT4uGKEKl6x9M8oWH7HF6RhsZkHiFzIFUxdyF
q0NBSU/eaDBGR6Rk3ENjtQfqgRztRFmc00AZatWrpgZylk46eAMp7sLxTFfzqJrbNChNNHJsLSzq
xzxt9G/HOr+zZHm05mwqaX5u5R9NTEIjatRjN23ibgfLo6mnUKHAyLq4flC2mVgamF3f7/ml2d2Z
8DSv6tq1JAijuDFWqOmXYXbKzBqeEENsDmavxF2smkbq2tS1kAS6GPfwRJomlc6loJgHb93EnSWj
9G7EqWbGQdoPndcMoDzHWT4WyYs7M66N2DQXUP+BFC29rzTQ1M/GcjDRLe724TobJ0BAShIgYw8I
WZck7bqMU5LE78/w2zuxugfTAYCT0cTSYoovhKelsIQbqTXXQzkxdQ+lmwEEQ/saJYFcSUIgwQIf
cH2oPL3f9QuAR4Qs/nbQkWBIkZ5HcWCsiNV7UW3GMHVmnGDHprZMJ4kH9d8ui4rkaRYQ/FsKSWzg
tzLJUQfv9+HS8O1Mu4e/vx6RRg7WbGh+aFOf3ZVRajwfa31n3JLSjlrG7T+s86p8NroGsumFkqZj
re+MW9dLtHrJcGzyuda1MmmaDzXjh4DnS0Ozs+oqFxTRyJlyeMetay3iNrofw+rQdaJq7Ux6Dhst
auoqCiQr/K11yFiQM4m9YyOzN2luNdQ+5ujfDKTSxZCj/zyhyfp+6287VSQd/l62xbAg3o4YnR+W
XKTbulWg1d0IKiUG1dApHzzlwvDvoXCtqspgUTpW5pTPkZ9asO46MKp3H2z8l9rfhdhUHeqpEq2C
b0QahDKmBMUxGsnvD9GlxneWTbEMeaNyEFC66yi0K9TUTZfwmFVR3fj3sWzElaZIofsUDsZuW9XZ
dbWo2rG1Y26z/irqanP4/aVUsPw4aZIbZV7FcyMgmXdsYLYBe9V6wa3bWtWm5Q99oZ8MDXW8sG+L
g8O+M9mk0LUcivYoUPrqN8qfFNLr0rFMIxWnf3ddTkdKUYSOYS+t+GYTJEcZpkz89wfmglGZO5NV
GmTxhnAl34Uo+mKrchuhJTDmvV+HSzUdHKCd6XLJBiWwWXKi1xU5GMcJNrJuGg7FcuoeCIdIY6NY
aWX5iCfCqQcXuj8VcvnBJcyFETJ2BiuZc7/2YRj6iMlJo9NFZkXhmdmM8FuU0nQs+6/+IWx8tUKj
VZbHmJIgX0fdxMnnGLG2o07N2JmugboZ9WTJtmVlkM71U+4Z8LAfMy5jZ7pJmY6NUHO3gJ7I9K01
KC5eY6V/eH+FXvBpe0ycsVKPkaRK6E/1pNpUEn/tll462PWd5VboCpQtEuD+LMToUxThFzUV/j3W
8Z3hhkMFCMXKo6BG1+WsKFF8I1QgJI5tVMbOchFFRm4KCQxfFcsXcWmghuQ2/1jXd/bam22mK0li
+daUZjfwZwswHCSI6Rxrf4+Ga5RoBLa/CH6TzdqXMFGtH3mWfXSAv7Bi9mi4UlUna451y0flpL7J
yZQF8Sbxc2hs9N0eW5jLtMwz2+DUqO25yFSo8Wa5+8DbbBb5P5MP6h4HJ5eyisRjDdHXXCjuAjIE
pyzBbFZnyKnmMRqfx15jZ7RyFpdALtptW6HYFqGt22lNktOxxreZeeXMkpnhlhGJ9PNaRi4kMz4j
JP3RqfTSEO1sVq7NVEgBbrN4xP672S9ShpzEovQIG1GjcaM1c3ysFEfdw+NSxK/GaUhCP28ktPBU
9AgM8C8H52BnwpDjLypFELyJ0cqzTQRRvjSSGR6L9fWdFWuFKiPbDXynTBURraU0eSEpER07wu1h
cEuJf1P7Av+j6Z/TVqyccJyPpYjVPQoOLTYxQ/Yv9GUzabxkkCCR1Ybl2PLUdiasJKWep6hF+2iL
K9CNId+n5L1y6Kqdt/978VdT2CgjyDLyn0pzH6JkZLdVFR1Kb6vazm4LY21rs+HyaJWiEIXSqUTN
tFmlksotIzTSY0tzD8mKKLhHa4u1I40ylJpxNJ1nUTc+WJnbQL/h5f4QBb3yD2iWV9ZK2a6f9Mla
cEgs5P66j7Koc9MihtKo7JBKdsoiy9IPxu3CpqDtduPeErS+TCYBya+xf7CsETbSvJw+v+/wLr3Q
zpKVPlFWldJuX0jM9He1LtpT3enSJ5FgTnRGKa+/iHk+f3v/aX8oCd4av51lN2aIg13Z+yux0ePP
YaxUiErxsPChFpviQdILklGt1WloyAsU5iANtcrWyayU9Ws+F1biRMWaW96SleL4OUIRsHdzPYbE
ChyFPh3b5vdIw7ZbSPFFquAjJq7+0/YZCEnR6Ksv7w/DhSndQ8csqYokqZqJUsQI2tI+twLDko6V
yyI8+7cZq3VOQK42IZ0ff1tq+gu9tvrgwOxchGKmYwFrBIddcS4CcWohHY+gBj02LjsX0RQi6nTA
cH1hROUnF1CtKo/lnOGX+XtUOniPpsUYLR+x65co15+1sPl9rNu7fX1KerNQzIyIJBzASI75cp6b
+tilO1mcvztOeWgy9xUdN6XuJZHTp1RvP4jZLq3DnfEvWctdICX2ftNXyZWSich/lYp47HSr7my9
GhEFCcWSfTap1K+KIVgPJGB0/9Cg73FhYb/0U4XOsV9GfWsX0gwXXbseq2v8o3fyOg6clx7xpbCz
/Fpvf/V19w8KvseGZQ8Fw+HlXVkDQJE4ZH0tpVIP5Gg4uP3tEVJmHIdE97XgS72ZPCdx2H1tEgRu
jw36zkDTsOMyS7aIKk29vyVfV/mrnivesdZ3JmoZUQn0ODR9sS21x7Vvq3sIQOqDC2ZnpTJF41Mp
sNjbvhqgZrTi/LavxfLYtRAo/L/tFGHhIStGvECk64vfzvV8p+fIub4/NvJmNW/snHuMVDJyIzpF
ObiruS9eDLAI+e06IIkZC0tX+2m0PMhijVqZUvwIRwuu/ByJTk+Ow0VwZgtKAZ8qn5cEXiBYjdUh
g9CIHfYETr8snIJPendFhOop6TpT/aDXFxyMsnMBKcJrQz0jJb4oGnndSrDa0ta7uTwWyu/hVjMa
tUWWGGx1iTqcuItGcq+asmOWuodW5UoTpdM6mn40JcQdVnQXDvHB3NMeS5WZ25lvkULfQK3Wrmog
ToW21qf3l8uFgZd3+3Q2SmtopmQS+kUdqGcJQ09ER9k51vrODYy9kUpSoYU++YT6Tq9j8zFW1uXz
sdb3biCVSiOsB/ouIQ2aRLqBlKtwDITxH8S8ryJ4w4yUpJhxvwa8ij/EJILMuI7Dx2N93zmBQa0m
QTcJp+Gm+hLKzUSlzpK7xxr/P5ydWXOluLKFfxERoIHhFdib7blcg6tcL4RraARCDEJi0K+/y/10
mlsuR/B4OuJQmC2lUpkrv7U7roeZSV8FyAQa31fpaMNPS8mOKePYv3Hnf77LFHq9F2/I7DyMBZwj
EHfuVmf5l0Ovvtd/0VkQ4jfI7BIwGwuF6aJ0GMr3dHev6+4PsXGv/lrd7HE2WGggy9l8pWDavRBn
PZibeuOxgQm21355de/CaUnA1m01mLS8g8ky58cQEGyPcJOq3Lq+43FR2/A7C9rnSB0b8mR7zdeC
/zIsZkDi68LoBlaoYLcO0j923Q52mzXGYMEYSiR5g1q8s1sJvHV8mDgem+Fhe8nX0nBqIk8hzcPE
W+75/i3GJd6Tm74lKPh30ux/Fr1toTEKA4nc2tftKVniFRuWr2WXdoELl6KlHoN1hiekvYr6tu1O
HC548KeBh+HRhbXb1UCu4E6sF5hbeIl/QtOmSzUO5fTYxtudwJ4NdVB6Li5QfdEvi9ncxXfzduwC
sReDqTVY6yjGsmUejDKSgeZjuBxsfe4lYNvsEcUkavm9oED+l+SzbWFBfOi77BVgngjnhGjUR5lK
4AUSYZB4DYfyHSrWG8fvnsPm+tAFupyQ44/ViuaqIicR1k/HXn13+mL+AWPyxETFvKhJZpuqW9hw
wWRXH1sz/m5PV8u8qZnZuOhNDwbtJNRHoaT5fOz1d3n44GGM1JExLnisxQUSF1HYjepjN5S98guV
uLWSEfrli+hBQ6/n9rRM63vQprd+191edaWebBLid+WwIC/CacAQD8Yh3ykuvvX03V6dOrB/QeLF
d4/gOJxQ2EGE/jGkC93rvhTEMgQyzagYy6n5Cnk3fVzsMBxKxGHq+d/Lj6ZAEwxNCH+u2tWPUdyX
zwntzaGrG93rvohv/WXwBU7HOIGDyWrW+TlUNfLmI0sSExH/fXt/orhcMRoW8bJaINdxB60ygEWr
j8eev9uxtBRBxCpU5OABDp9eFujPw+qqx2NP321XU5mRGVLjmoJT6ROJ2viDmAd3aLvSZLdd+4gl
dUyRL5ekH9NmmeBxMg/H6ix0r+qCzzDjwSqiogeH+pSozbtVQ6k/HPsyu+06lgmVjWBR8aqoz8fK
g+eoJ4ODa363XecO4Xd6PZ8GTnMVguxEuL8dW5J7NRej29o2K262izIWVl8gR10pPfXewefvNuxc
Wen84fVwbYYnuHA/J4r++PtX/3M2TuNd/VmWq2oBHC4Lo+v+KyjDDn4A0m/hDqTFsawW9JP/btnJ
de3iNagVLRL5mBkUXM8bcC7//if8ORLTvaYLlTkNoWQYFZVPJa5aSedPqZibcj6UftB4t2cjr9xq
1eM2Ma7BmM4CZinJwascjXdblq20W+wWwdOPxY3Mwd6GZdU4xOwYpZ7ulV0WrvGt0THSvmgGb3/w
o0wkVh38+LtdKynkIXGFiDOAYprZWH4ji/ceFv6tX3a3aSdqm2FckW1vSwBDnAGKPSBUDxWM6F7P
NUoDKoBBwcg4T6Wq82D+6vS7Q8Sve/P/X3PpXtAFdGvYqnJJilomorpMTavM9UTC9cGLB1lexwF8
F0D3H5+qbXbwndumpoOduvK/JQO6TYGlxnwBkTP4Vi2gll9KFg9XDfRzP9eyT2DJU7Xrz7/voDeC
wB5cpJbGc3WrcWws7fyFz14g07YeExiGudX79vd/5I0fcy89G5Wls3JrXHQ9RgRztDI2mFfrsqTH
tulefsYHvCxZkKuu3Tx9IRvvXpiZj6m96V5+FmuURquKYBuN4n7kKwyZKvdy7NPsAsy0bV44TB38
Hi13Zx7V0dcJgJ5D9z66p7HBBh6IHGhZCoERPkAZu01GqUkGqEyOvT75b3hHFYS0A6AphQMH45mz
kH+LOzp/Ofb0XYRpG8DFwZLDtX919Y+5UfJqKuNjAiUa7UJMCV4KBPACta5SViatGkiCUxgD8PhY
gNyL0DYS6TXpcTp5CmP7NdUEeOf6vTDzxqbai9CqMUpkaaHn7CVM4NCfHkDCOPTd9wq0BMADG/kd
L8pxUOdIj9fwbgiPLZm9AI2Kbq3m0oM5mOALGg7B+HnibnxnySR/jr3hbj+1k4uoEEtUkKHjVwus
Z34ToydYQnP4/GFOo3fLJ2EDGGP36litmoa7gxxz8WB6u5EXsbe460SxeE2XdVmOtaxgGvTfXbZJ
FjpNG45auET2Efsbf7ZtoPzTsd97t89AbocyI8ZH81FfySgd4WjoDce613SvEhvZyFbyKrWifh+m
Yul/6gCWo4defS8SazeC07PHwxkDxT1drVzhUDdG7FARh+51Ys5qGGWsmBpoonh4ADAQnp4DWb4f
e/tdCh6jjcrmOIarX0/vwMt3eSAmcT728F3qrRxug0sThUW/bUEBvmJbGLDFDj79NaH4n5JsuNXt
oGMWFmBhw/KS0V+lTN7jdb0R2/bisNrQsacmYIVV7XhSbQWtG52P3Tb32rBh7dlmAMMp+GbvS+oP
6TSI9xRJ//YZ/pD87WVg3YiMW+gSlukDa/sLmp7m2oQw5EiJG8aP4DkZk3LBBpjNEumVaRzWGk6C
6IAwgL4HOaZJI/shjaLV3cGooYPZ9uCVDyrufJgPznEjDtWxKN9t+xYVA+WNDgXKELK1pgEQFvfB
YwOSlO+OVw79P7RfAm7siz7j2HuSbDr24nvZF+ZSk9lxVFYXV5IiEaMtVAeP27/vmz96f746S+zu
3KHfjRtzyMlmCvugU7xJVT0D4jbBVhbg0DG1tRd8qH05wvW15ZW4nusOt9vp1WwsNbyy/ikM7Brm
HvTUaz5H4/KJEOObk1xGvqQxLDlgS+m29YePe3nukfDDapH2pUHnqZeoU74+pEqk+/Z14EUoz8Ng
rFgSAadgFQBWCNtSzX7//WO9BpM/LPd9A9ubx04MCwqKDvBEWGMTEUcZcy75FUY9+7yhp/H093/p
jZiwd0RjtgGTUWhezLJrzqGw+ntiAn2sgUXJLnEATDFCtkNQW/RCe8WB2Ued7uAgO93TnLp4mDbl
E5zgCxZqJk3Q38fWx+3z0MfZawl1Da0flKFIqvqoSut1FWlP+MG66x5CV/dYQEnDeNFr+zPApk5R
kjo2l0TZ7iCRrzXdyoXw667KKlWu+pQE8Tu32zfWzF5M2EaG+olGhWWO+XTTAayPLem/5zv61tN3
aR9qxSSItA7BUxPmgRiP/7PCReb52E+6S/p4PTWR4xF+0pmRH4vEe+cVhGLvjci8GeZ24R9jqFah
/hCi4Ry1t1Qu87NsiZanTpQCvruQ036GBDy+V2u7sRsUMTrzVfEO4NUVs++fWke6+yaMB52jdrF8
ULoSfu42ubpUVFvsZeg5TmjU+na5h+Ukh6F8OfdNjsZB3+VGAxv0zvJ/o0FMye5jQV1ch3C94ghz
TQQxcli5f0RPGEuh1dmiq8pVbXknAAt7QmfI3UIG02NOrQ7UMU0s3asoMd1V1azEqDbxPf7vMjaI
hcfqG3sR5VqVDiIxEhWSas+lQassbMBFfdD/g+75ej2dEyh60VmZDIPNNRAxpybW0bFccS+lTORc
wePD54WLgfBTwA9fw8SyOdaZx1v+NxXdgAFE0vVa5fCb6ucyaJQ40f/w35sHemOf74FzUWW1mZeV
I0VicDYe0UcnSowHP87u4BmgLa+30IRFKZD0wpuy6p7FUMpDLW5Kd0Fqiyyaz5PBt1fVeEUFN1kU
mu5YerEXUw6w3fFXMyF4txuaimiZXffjweFJutdSwqGsRSoUM9wcDeQd4ImmcHip8r8H2NcD5g+p
y170GE/wLTEdlg2bfM2yVXQgJhNMPlfXktvwn7//K28snv8nfdyMG6cF/VxLxvnTOgsB72wWiPf6
xW8UPPbiR1AiuWsljgmtoxfdry3IoX7vb5nD5GC2lYL/jvy+/yE5KpgYG0d6duwP2x0fbdxQ5JIb
L4Zm+tGUyYtWByGMdC9ys17QxvGw8AIq2PIB0OauQEvfP7bj9iK3hDGFnBXpjLOBuI1ZFVys4PJ0
6LvsRW5iUuvcdQEtYpvM94to9KckLpunvz/9jUW7l7dRFjZbV9UUopKh3TIh6n7NMTdinkeAvNdj
BcC9zA0wKiuSvsLfgMQyLcf6E3MDP7Zw9kK3llXcNdVMi7Lpy1PV1NslGNjBs2YvdCvbcg1s0MHK
PWyCs5r9HgOV/sFgvZe5DSBU917bssLMkxrT1Xn6MgfyaDt5L3QLUS02XoXnD4mn7zbuQw0Op7l3
0qQ3YtG/1Nv/qdmAJjQFompY4ek5hCCJ/Z5ePUj/vjLfevjuvo83B1lG46BZatfcBLKuU6r78J2W
3WtF7A/Beq9gm/t1DboZJWl/6pXLdC+nMAPHaAMbjMQDO0/E6m9iJubH3/+ctwo5e1lbWcIFzQUx
hWQ/QBWg3iY+pRsmQP55LU3d2T5W8vW+Ylp7DtYyHBpwMFEgzGnp0yl1qDEFp4l3ZE5d18v+o41H
dSPLxm9TZIvRco1pOrTD//66b8SFvU5ONMK9uh3SYukCs6YhZDdffEgSfgxjdYwWTvdquamNXKL8
BVEB7uT5GEws87pufec4fmP97IFppGFe77ijhVvIfNHUqkeO8cxjMX+vlWuXOAI5yCcFWCdjDs68
ue5GXR9Lg/agtGWglR57hqfPrUtpS+o76h0U2tO9Vo5aKIfCqKMFWCr0isqEPMYueW/eJnxjZ+3O
8blBv0SDrV10Q6JQu+nk8LVzupUpRmNsnzM/nI55W9E9NG0COWWyigbF6HosfViBqx/xTLdDS4js
tXNhZcpmLSNSxAJcsRMTHE50g2mn9zDkf16jZC+fk6pH3H9dRUuSNBeYCpS5gLTi4OvvugHK+mNU
TdRHvzCOM8HCKMePcUxJS/biOa/WHeqZsItfRGROW+nzvFXjsQ48SV7j0v8cLe20VlOIJnzBcbxn
aIEByanYoTY22TuKtl4bTQ6WtQXtZffcwK4vjUraf/l76HzrR93fkGIhmer9oAh1M39B1b65k6t6
zxnqz/k52Svn5i5GPaSfgqIaRujV13HqvkQVK7+DjjF6qZm80qbeVPmffTHOc1GBbHpIY0uS3c6u
KeFbMy8B5JILuh0ggGZoGpurY59td94vnCm2NCYomOmbYmz5GWNvx/IsspfVbaaK43YdgkJqu3xm
dcPPM+HmdOjV9zahuo9IEim8eltF9S+/DzaF6W5AGo49frePHWfdCgcQnAYo+T+ZZrIYTyXk5djT
X+P4/+w0YeN5QAbiF3BDbs8KNQM0DeUxgDzZK+oojvcgCmO/mGqIMVPY+E7wlXT8YATdC+raLQbR
KrB+sbRBmUerWEBZSY5JOsheURdxXU1QLwUFZAD1j0GEHH2bo4UmstfTwcaK93NfBkDrreP1As+k
Ygoa/1ClhuxJaRFvcAvtFr8g/Uau1q0HfcPJehbvLMs/H/Qk3m3YyGuroVaIc7UCtTL1vaRd09mD
tCnVzdQ8o0Qbrsd22F5hJ9jkVUBG4Sjb6HYFIMZ2X43ze6Kp10bc/78MkL3AztVNAAMpzy+QoK/L
LSVN9BA6toGrT/lcZaWNuvHkYwqF5OO/yeqhrbfXsclZyXnoOr+o4ZV371NX3Ror9KEUlexFbC6K
5tivwF4HTK166CdYD7TbthxbXXsRm61VBVxYDbJ7ZPVp5OIHnPfcO0vrjSN0j1Dj4wjos8PGKNk8
/5w2pz5z075n1vDW03cH9NjFdCKqIoVWzE/hGNhnSdi9p6Miwb9l9D+tJ/LfkOqhs66AbyWFgCGn
hhxg7jeeAvzUtDaFzGoZT2sFQ5YrfwNLN+OrnNdXkYnX5psjoftkAWSGthbEsV9x66hJa7ah+sCX
KCHZpjs1n8qxC8sUVrQ1ZH7chfWtS3pbpxDVRzxPzFj62RRh1ClDuc4mWTjGkYVz3Fg3WWwk2bJq
bfylmJqmN1nTT/1WcDpTe0kqpGMnu3AbpxwOeRYcYtv1540qqFW2zfn6GjOps77R7TTYTDZo53zQ
FZy4L7xGSeAkrIP5mSQhD9Paawi5sU4AZyuq2Qm0LEdpP9RwFvnqI80z3wcLZ2o8mM8iI3bx1kw1
zpc/6czcmk1qrudUATBYf0zqya9TfwtCVkjcf5d0gdrlGXJWgJxCM7Y0LX1ptutoc1ig8KvDfMqn
sguAIpPG1eOFR55f3tDBcyRT6OK4Ow5DtSbffLeVL103vMomEONXkq4yiRPYJkktXwCFl7/xw8Xl
KaFEBz8CUprynsZtiEONN6tMR894Qap8nyHMltPYXluDUmC2guTsX8Dfp+NVAGZoj1f0dZwFkVEd
8pwweIEbI9syDzaHUdZUXvCRcI8lHxS8p67gCKn5ZQMVvcpjQtfyyRHmz3eakAZdWZQDa35NvcmW
Wd1XPsvhN9T9qoel6U6VNzQJIGN1YO4nCf1v5m/JLE8GycRDtUiYfwXG0e3inIvnVC5laU7AlWl3
NtVIvgVShON1tTCw1sg0qvt1KMUT3rA2GelGVX6ujY2/18K8cGSlL9IDACkfhw07atiI/tz1dvuo
TMuelm0yzYlsDGoVSxvVp0PbeGA5B8DEpa0KSW6j0HtMwJu9tAbXCVQ5klFnoyHbRwIxCbmUtUHJ
ZOLhwi+t6DqSB5qjLAQkWT2ltdhqNJK3PhwuYaDFHdyg2+4zA685OSWjMF8hllR1vm1hY741dCjr
M12ibjuPcRCTj02pZnJeh6ZszhKNTCzayV+6jzGpeHBFYW21wj6x1VO+xrEPYT331jpnGJ72UjWt
U3NKYqq3S6/N2l7RkGNJYu1WNUDUJiiTLEZ8Ry/dk9uQtiJCmXJsJlhNrSZpxqxmQ8CgBGkXknu4
+t8LZ6f449KNzfUYx4n8temZROc+Un5zwwQcR5APigmdLx3+06CS+IOMIX8IBqrWU+Tw615iq+xd
xbYQv6dbm/GkNzbMj7NjxD5zjk+TSQ0NL7wRtd1uu414zzaSDkQIoOXDB1g61yrtwbTqU7UMvY+3
B9riXhhYZuZ8wT4/J7HtlrtWm8TP8WOW8SmYRPSr7LvWPm+48pY5pG5xdA4SPdxGiUUxEtII7wUT
EEGYiWptUdaq6yHJyRAk8uR7Yr6F3RN6v56CAcCN6rVMHl4NfZVO9UBf3TOrEeMTG9PTJ45PKHIW
+60H1ClkpjebdVubzeG6gjMVePSH1djiGNIZX6NJH4Ti9IpzHM+LwJd/LF29sAuFJ+50E7LhSUjv
pOp5e/GrEb9LBzLokscVrAOaNOT9K3azXyISn5j1GPwXuzVU1yAwVxI/WYyRIAu+xnob2yBA+6ck
s7sbYYj9I15ja25q6Mrnr40lnb1rVN2sV60X8GV6PR2iOkhZ32nUgWMBRanvylZla2RmlYWmDL/G
HFXLk+cr/csv5ZJbD6UP/P6v2hhz6toyydfamCIiA4zbDQD1oeu/v2oI0sbSMRNa/iN8SART+CxA
9h/zbyUge2e6Yuizw0BWXs8z7pDxkGS+snW2yVmnuI7xR9QpvLxboGtek9D+2AzvADxZvmr4l5E0
wma+X4J4zICg6vIKbdmsFQvSwdjjJywZUeFTMIF7toqqm0Z485JZHXoPsCmFPnqKHT7r0mPsO518
JoAOgoYghYbdXnSwZBUccXEE6OoUaUtzGLd9wQkmrlfdk8wHVrFKqyq5c2tnqhSeF0HO0a6dgZnz
Pi1WvBAWlC+wEyKPYRvCYn32hrT3cdyIhSCi+6LOmJq2j+Nkpme4NtmboSH+t3YQ0zONhjLTde0y
n0X9R60V/sDWSy40WL91a/TRwnY0VZFWGQtFmAMFQ1IsSnLdQhwFHf4agSLcNF9Ab4gegrn/7qka
NdtNwcKhWZaPq8IEQJh4Uy5KwFjGoUR3yiQXOaMWyltoDigtH/umfaStXLO4YqbwevM01u471z45
rRgDLDoAJlNPmuk6bDys8EHVvz1T8lR21WMTshdtwgc4Ud0kSWjOeu0enFsTk7rZr3+ChkPciVuZ
fGkSVqFMBJCMm+cTV2N8aSc4LTcDGjZ0HNvMLU79xs4Og8xJ/bPvHSBpfqyukZzoUyv0rb/FOKzg
U/HM4Bj7vbTDFSXrQ6v0mgWtz+7DpS1G5h4lRgyucFD4t1Eo3HnmRKe+jZePdt3mZy3lljaeiTPs
MXtXUnwngewj7WpZnvsQNxlf2ChDsiG+lmrbPnboc19HHpZvDUh0PpZ9m/oVkN/zrLfCDOS7q0J8
tEWkPGmntKfqvPVAAVHQFQs60O0+8BKK2aZyqlLo8UxWkYB8B1PJ/hCW/gA0i2ZQq0yFP0RfIXZs
LlPggbQCZ/qLgH1qSiPmLuE2DDKNGLDR2Gj4PIY8izqB4wg8F7DopvohKpstSuMkrp5lhQPNhJNJ
xdDp5IQ1coqrXudCCXJvfNG8sHEa71zokXxW/plF1XjPCJJJY9prjkQtC0I5nPyw8eHLpZAikZl9
ndDlvuhOrGk7qitcjfltuSz3tfA+S0HYBZvnFFQ8Om2LqVNVBi5duU8yOYprbcrPZSXnjMKnPZPB
OqUtTArRpmjq68X3Ebkt/cY6+0LBsMkG6A7bdAnW8YSmgXnBMKfK+9irq9Qu9XSJJCKtt8X+PWhj
0QMNBMNB4ZavDlL3fBb9BHMcmqSmrvSQuc0uTbYRMv2uIbyoc99OfZ0tbSRyOE10qQELELGl498r
tsZVsaJl1kKaU1FWcOuZMdOB116IjudsE+Wa0oDzdEVakBE3f8dd0jCIjII4THtMo7fQvpBYw7Zl
veHNxLpcSdu5LJmjJiMaITFYg+rawpBpvce8cJ1ClRjmPlxCc/sq4ASTjGBakF7XZSCKpS91Jrr6
O6BLMgX0pALHMAryNbL08wh4WVZv8BjCP0IidxloSSy4+oydEy3HG67s/bwlX2rX3o9KXVvYHV3C
pDbNE4ZNk1vkg6x/7ADIwCEXL+YbPJiXLfNXqix2ywBl6Lw8DpXcmjwoRxwOnA4JmLxxE5wUamr1
7eym5NwZHdy1TcdFCnOiMM7osrI+ZV6X4KaRUOQXCrEmrQ04xxqf4raEpda3Sq9BNiLz/8iTuEnp
4nu3nYtPoo5ukACNdx5Vk0jZPC0n4cffbDVd962Bq0WLJE0i93sAdJ6dRm8rhkmpB7Aeng2FcDkZ
VJJOs4vGFHOfcTb7EpeXrmZZxKMJS4NPyJJ8/zqpojG4OKa8KB1Xv7/G7YQoaGn59k8N2kyxlqob
c6m36gSfnDH1SLfR8yxpjeQVQ51ZHFfyXDM2ZFay+xE9tNSrRJtGZJRnHY3RE0FXEH5WMB0dQdVK
25Lh/4WbbtpuHb6dGox/Jep6ykucoDbzuXQXTbBOQaWkHCN4qvvd0lqTrA6q/mPpGlRIOO5g6TAn
KsnLFSSBK80j+cHJ1Z4Su5Z52wFkN251/9wzZW+HJbZwi5IV7BzckHfBPJ112yAJwhjBOUDV7ktH
humCqNGdkmnoThLn9ckTa/1RBknwGCCnQKq4eV3mRVFyVa+9+gKzcSjVYJ4L29N2qK8sM/oD7mjz
HQsCnIuxizsDF9SOZkzO+MRzHbNPszbj78UA2jrKnlyIpK2flt0QXdVIxG9BkKVZvY7+x0ktsqAy
wISMxcIPIMYEp3wYx3RaeZAGgDHqtO6G/pcf4EqbuPkzXxOeN7oZUNPp2muINxuMrXbVU1uC7Ynx
vl74JxsFXpiGjWx+TtXSf0IfUt3qZUZ2HE3TNYm6HkusEiZN4sC7ShwV+dKs3jUtTXPVBX10Qok2
lh/0MtrmJLsojBCxoxVCIPDTyo1VIgectnxaeNPHKbaleU42AUdYFgf9HbQp9ZelNP43Tit8O6Hb
7onSKcBF2tMekv8wQJuUtF/DrtP5nLxm15NqQ5dGnQmv/GoKb8a5Gr7zCp1+3HOQN+FWGZ/KBICu
SQFC7wGvdztsHTeXcrJdSrpGmbuVApGagi/lZSY2s8yE8RxOp0aVuO+EQYQmQIn7E10T3F+Wab5e
ty6+RzUgeHn1xEnhfDliMVdyga+Qrq7nNeh5qrtQP+HQiYcsDCdoLAHKrKK0SzCYqBbTFytGQ68Q
4uJPjYjk16AlC9wcvLtyggo/1czBjn4NEAHLYYlyOSWImGxcuzOO4mXImtreexBO5kjCk98Yux37
E1bl1NxLTTE49TrQlC0jCgZQqUc4cklyj3XyAzOdC7zkkw/DZrFut2Y98dAmfdpsAyKciFzzGW6C
N07BwbMy/VdLUURI19n3OwDDmoGeAibJYxDRYX6eW96tZxggM8yzyQD+QL3LlqX2P6ytQiQOyVjb
XC4+x6DSYsj3IdHbt8WrZplufZ94CGwlzBaXusLNpPSqz4LXG8og1IMQfx4q7xzTMHHp5Ph0L8gk
bL7EDLdB1EO4n0YVyMTpjALQmW0ejOGhQRueytFNedSUcIXh0BzcbKRFGkMo/9UjEcmGtuxOApHl
Xs5E4veZKGzWyqCKLjErt+sSE4ZPM9pLJ0HZfMO1eIIEKb4ZBApGEjEhxfyYdKDLoZAD2M2Y9yB1
X7FokfhENakuqpdVgXOkuZudMnlIti6fWMXOja9CDGv5rErLxbMno3R3P6LLlCFJlk86JMNZ439n
KL80+QI/3tfDUKPK4BP1HWXS+TsUh7oIR1XldFrUaUPAzOhgqivU2HC921BHRekFiuBhe4XIcf3Y
AAWRRyKUn+pyGGUK7bwYMuEPTzOsFFI6z65PwW4Nz/Dpc+dRIiLPwTTkNgjpSQHWezVbS1KDiPLA
YytSSIexwqd2aVLgEKnMAwTZfCJlcFUyzf+BeJRfkCglV3LAxREPfGQSrwSQvc6RAfJTYOsn3FvJ
WUsbPYZR/BB1Q/XVc903yxo0YFqZcxVOoEe15WfYjTVXAEW1Jm1XuKSmDfjFSPtYnWEOA5cd5gfx
jTC0yZoI1mc9WRAFF8BLUbnr7oB/USmJmjkzFmrHVdYbxsit/DHzoM8mmAPceMSQs/RYeQ4bjHyM
phyeq6lBQr3CvqX2Kp67QNgT6I7TY6cm/mHAGfwFPoPgfo10uYwEhQq3lJdIi/q+0UJhSB3kprWd
PzsW+CmD1AwxnLXXNZztvw5jfeqQfL5mYzJ19RSegg43djNEXxD9ZY5rE8dlq35sh0hn8E4Wp1UE
v8KwCgvTYYnUZLw0K0lSQpGCBa6dT+Cr/uNAn32Jcam4Dhns05iUbTpwvzuhm6AfAh0VjeRrpiP1
vI3e/Cq+Hs88IDRre16nnt2WU9vQOS8N/iy/oVuBynxwJZPtw4aUq9CTQNCl/U3E2M9NLbbo6/jB
jxb8BdXwwdb8PmK4KC58Rtko9J6rhPsFSxpUVcEIvJ/HUKEwghJ3KnVVlB7BFE5sMZCDIdbPS0fv
A/qaQPEmyIBvVifIlL6FXo2UMpbf6RybLDDRj7rp55zATfye+XLBLpmmtJmc/db+H2dftiQ5bmX5
KzK9Q02A+1hLD9x8C/fYl4wXWGYsJEEQILiDXz/H1eqZUc7INFZmVWWVGREe7iQB3Hu2iyyxPLSw
YNUNSxer/XSBBWlnlWrSUiPWtlojRIm6mzyjPsE9xeGASfSb0+aAAVB1aR+9BDIBcXNGgoR/pyy4
XaO07WE86xBbfcVFaaLbnr0K4pijs0R1NgZMJagfLEQr4kdvSiBNa+Png/Juu7lBWSrUE12711iH
GhWDEelcMglRYKmKuZd9rhr+Lp0GquLAy2dETV5KhlmNZKb3PebO3HMvmPJqnlHBVY1IlMScNreP
ClKucYaJ9NG+NpImFRU/BO/8IgyW1U39mJPXADcBUPVcPSE9+DDhdicxgQYYj3xQUI9jP+h0mw6s
NgXiyR8i8N6DKNtkq2arcIbL6DhhaNqdEzdxKpWDLcmfYYFaK20OAwbIn0xs/LzyS7RHukfS2jKA
N+SUDanfmOlGkGbqkgDxP2+odt5RszbHwRX20rkTSQNi7Ql2p+qOGjPg/Bs3fDggxbpPyOK7F4Cs
zXkq3dd+ieTt6JbhesWK1fpmIAhIF6Y43njjXhD6tiQzpDAJpB7z+ypqGGBCYXCpRnh5lgVg9dCK
xT22PMa5PEOtTAB5VeGdX2LIwG5F4ARs1OMkBFBwPt+71TboYhXNwD7LeutToiOXHZW/TCwVHNhe
whlqnSSoaawv7VIv1Y1HBpag+2sz3NkeSxBnbvN+HUNSHUY3xJRhJJUr+jg7sfhluZrDVy++lhfJ
Iv3oohW1ByvCckaZggPwfWzlzI7A0ecwhSfpuoCh+iwIxqlucC9PoYdaVjtd5tEZ7egVjnsJ9BT2
Gc4vDxI8n/g3FXV68cjDUKoHF0mRa7GWZcfvMEO4201EoEd2hwat5tTOxj3Xm98feQTVNRaCf+c4
kzMlMaii6n6FF1EBqVvas/G8ftpZRsc+G0yvy6NTb2P3qJwJ56xs7NTvBjgwRNKsbOU/Bu7RPgcE
Cn5FjuYZSheGjuZaZSWroBi1ZlAJ6HtnYD4sjjDm3SLlCRmdCTidpQhDgK2fw4jB76e1JsOWlRaD
j5OKbNP8TZsNhzDWSLAUUV33z0Mcl/uJS/3QuHrTpygcxG2JUwkLI/ArcxhJXz9NukTz78XWe4ra
Nnjs2aK3XTlfq4uyDpHti9UITNQEZsFgXGTLe+jo1ti7a4OR3opr9nzRB1wDfh9XbRHYB6H9Iaw8
0ZxxdptmzzrEGB9aVtM9ni+cXmqGFEnU7XwrgRd8aDqKG/gSOzBaksK5gBHtUYQZrbbB5AP0S1Uy
BYoJjHiQQmSt9rnau9gtAJJCLL7Hr/UfF3Qy7mFCsKu7I0Gg75g/IEtGT9zC6X6NLsYOxc0nomDH
JwF/2EO/tmzNyg53CCR/33+O/uSQDG03I3eYux7u24aGwIi05z/2XqnE96I0AlBQOmKQDkck2pBw
XHqZ8nBxMbl2BQdhRFsuqNQ6/lZPWlXnBkOAvSzua4NlUpFenRRpxDE2prmRCIJ0coxR6aYEY8B4
cBcGw5xKZ+zcS0e8fsxspeIu7Uj16YL0aFKXctHlGMtePcR+4MIubRq7RyPLaDL5DIDP1McI0Zc4
3BJwNc13SRlYkSrulgy49rZkfGnW78n24SNckMwWAmTc0aeVJN8tBX6cV/HQwyVdi3oXwol9bNDl
mquSKXpxFLjGG1uPdkk7d6Xjh7Z1wMokEmLpL2TaNDkEW+C4942/+VW+KMTlFW3bsSP26nA+diVC
6JKYLr1KLcIq/XQN3PAON8NvwLU4BoWIjGDFRYpG1Get8B8weKZvsNFVFAgD3TzAa2zU+ykws0ob
1GJQJpmF1+I0ejxwPh1gykGh7VRG1+BNpKx++CA9mhPIE+PeEwIEKKtGJuWdkhsowhVnzy5QwWiv
n6Mq/E2FyPnzHOydom9clQYYZ/4CTal9RVB8e47mJSqmdpufIUgAgD3g8D7Z0B90Ch9fvSREcYVZ
P97MfimUjA8duLKnbp7a+CDrbkZ7T53Qeej9fjgT63dthjVbfeEebG+LiPxw7weEIOpRrSplpPFu
p1XYe7mCZ69adJcJaQVaCda6bn0gDQfWBGy/alGhArDJWirCl5gO0y2Kf/cOtBBvkqoWk0AY6Byb
V7db6yjt403xNACEey02ynn4onSdSeHSGnNO45HF95WYtl2IzgCTtysYllq5NJcg9kEg0M0UzuJb
F7vmGgHaryjtUkf4khxGGtIatK0ZWAOIpWvIqwpmhnunkYeK4bxTxG/AJrfTne1pCNR+mwLno/Z1
/R4D8L0Z+RySNEb6hXfqFFsh7wduLdIVEBIoRRGxF/RxQ59bKfynkQTDwaIDtrswEPGLqxe0tQhP
6g623Nr2SyCXE7nPqr+SvWAF9s7qbOix7NagEI788qk2bp9wSpwq34JrDnI3U9D488KHR+RrbT9j
/JcnW+lPbuLC2P1pm8pRu3HEU5vPKFMfOqAQ6NWauk8saWD0tv5q6LHEHoYtwEaAxDrs0yJH1rV0
UiksfNhQDep6r2bfPi5LGf9qRYPyXbFlfEQdWj1SLnEh+LQqOBJBxH60UI3USYPjYAAf70RxjhhA
dHe+B8pFllwf+AJTf+JJq+/Q0W+n3t/C0yJdhNVh/knjs0wal2+p7iT9ghnKLwu2dFWDkQ1WqtSH
kvyzatX4wXTHzJVeV9NhA5r6ZRQXPKctIOlioOhggTS3OHv10Dg4ar2VPkhlAFzTsOu7DHy6blIV
B9guWpfgaNrA2HMg1XU8JyXh8SuAubI8lQ32D8BRmpR7COoMhJ/1QtHYm1J+T4Ewvxq94QgAG7h+
zgaUZeo73XLPartENzg8wWbQsQUb6NbURR07LgdCWv/cL7qajn1PhZdWpMWMnWG04I6oCMRzB4aO
4YmG9HGHjE+65dqRw6cP5PODtKHbnmIEQPPMDhVwY1Ir7OEAWMtq57hIJk5jCVI7xZqlXlYq0GEo
I7f6uZVe+3NUc+cct5Y3UcFlpD/B1M9hsk2xTN0mYp/X9iNOocFv57TTfLl1xpE36eDDGpqCSMde
7/DxJWihvyiMjKZ2xyeCY9nzeYdQ5C0ACExAdqPaCmEmzUpnaZu8RxKcm68KAFiO6rz9sYJmTrC7
eGC1h7YrIr9ZsNOKVV2wCZOTsxAwutG8/gJuHOuUetMGYNLh3SPmjuKJMYNDcEmXOXB2PR1gqF58
EpYA4+QQPdXIHvAP2GRdP6EBGSHHprV4DpfJeekJmeRHaKDkgCNh2wbAFg1X2bYOcH9PbRedt6Gc
l4waPl78Kp5/bcAOttTWytJC9ws6RLXKEQTx4iMAfcM0nxQmMkpu1slZ0f4CRypGNdnT0uNHb4Fd
AbaHb01EeyWkVjcN3r7FriiwIqqw68BmyA5iD6PwZKAvX1fMnFgIxlfOqDMV+mzkFH2JiKAJM4O3
tglZY+oXKorV58R9wAEOQm68zNva+Qnk8eIWTtXMc3EN1ykzsoUTFDKu6l6QZVxuOw7P6kc5O2pK
miDuWT6PKN5SJFUqeS9pPYCXaGogf0QAlMBj3ShgMtJA3YtbcR4aWt90Xgudu9ME3CYDhc/sMGzd
MIIeMajbt3lxTR5VSr5gfTjO0xxZpnGdoj7KVrTfLPUZ0xCUoM14jdRG4/24OEiRqiNUNAmHL69/
WO3mjahGm6X7pl1r4wK/on/D5obR2JWQ4KxMazz7gk+1hDli6XWbICagDqHg8YVXUDDQUwr8Qn8M
7sLWfMCTMCfAcjEew1nAZOVeOQY6q0iAyzqGm0TRHm72o6Sl65+lQdOG9rMbtys0FazTJQTsfooV
WLB0dVkz5rIE4bFzLO9uF5iznyNeXcNAxtH70aA9HYoBqpA5M7LzdTahC3FeEVU3DvdU2yU8VWbx
4EsGSOv5BRlLi95bGa99Bj2u8DddELWfJKy0cwELEC2FJTCialSkMFAlwAVwMCFWSUWvdYMyAooT
JKMepcXpkmFKm4dGP4LeIw1KHDSXFkQ4AR9SkzH1IQMsz1YQbJyuJObRk8r7odk6vUMJuuzjRlch
Pt6moSVgrJ0PC209mVrbhldizkbsoxLt7OKEH1HRbaj2cIV2bt3QfktGZ4vaXG0NizKck1c+Qpo7
DMY0T7WqQHkTl5lLT2q86UDXVQVMeJ5eDCkRWGjW/sUGzK0zzDPpt0NUtt3bWoaeTktnrbYUNxxb
KSaxBytK9JYtKbJMICpz5qlEubdgOtJ9SEOnu619Fc17ix08zslYa5riBOjOkRJRlATwdn4Ci1l4
GqIkBwAgejNchwV5Q8amtRtvJiXqW7GFPkmWnqH5XbDdZtii1HbCuY/n2UezOCYiAGAMOV/8sECe
3qRTFzp1WktYHRK9boCvtIta9Rgr4QCYtnNrjmyY0A6i9cS2G23dKhNgSMgr1B0e7ZYSDwZFOciz
N1tpdyUCU9XbKMDlHcAe4lAJoUeyCZBYqvIo4rNzHbUxy2zzJKWXGdcC+dyciThxIjPOz9OE0AGV
1DHCqnBsiKC6wyyRElq8chyfEDVF77vIbe6aqFp+4lKhLPbhG5gO0WSrBpVCF/yEiNCFTCHwRwtj
9NAFwOGiBZBnj7i8Ylmryk+BF4TvNC4tmNFGrVhxDdluBm82N9YXYE6Caa5zzRr23jNpH52wFeqF
9mDs9kPMYwynlGPY7xcH48O/o0lImIw57lg+OJMKTqWj6Hob1U7/Pfm9/YgaPXOIm64tOsE2UBaT
ZmyF0s5pZDaGLsu405YqJwia+Y6oB8o7GLyOJDhjnR9QDW54j60IMLp84lOZYoCit7eCYzZXEDa7
yPW/1bpgiswcEKfDKGaC884dkEWSuIh4cLMGMo/ujo9DJM4MKzvIZczKV8yj0eYpmjjAc4WBjH7W
OJ57QvFlnAeoZFDgJtz61ffCO30pQxg4sq0vccSpTb46s+fqtLJrS3LVV/YxhGxgxoco0ZiUpRZt
7mEMZpkxd/PDtAvqDZuBcSuNUX2+6pNFBUA7KY6oKqGgRn2g0YHmh3EkzQ8HfOWaTINpKJCrZUI8
zCjMmveVAz5nwUI81Y4Tr7kYI/ccVEa+9h1DPe8MYOiZE/INWj8LQmjZ4ENOfXQrj1wM1j0IMlQc
xI7hfA+Ny4aCLaQMDHQJOvID3goNCDnGk5x6/ea7x0ZfPwU6fPnQriS4N3EDuNF3cX8cLjItWA1y
fZijQyegF0Pi02hwGQCs5himPiw4vt2wB8C1us2+IVNzRrU1LsWMlO4IbzKmHy7366eu1xzQxUp6
YHrOQAocObUqZOxJaBU6mIdyUNTRazWXPRj6MDSowpDxacCF+vKddM70IrsrmgTFd6v2qtpUhUEo
HVBJMUR1X8R07vuimkhYZy5ohBKSFVfizBuD/gneA8hKKzH01+uODv9JRpV5tBMG2d9z38WKjgIM
zkqEB8ddUkFJorIgNvUXSrYRc9dcg8s/+hUq9Sio0GUDLGQ2x/YAQL+KGgEweCDeO4pWDwwWr31E
3kWSvnBUXDWQQzq6AFc7JottDNeLwrB1kQ4zG34ukEK+8smlLaANd8w8DJn0UjMbTIfQjDdj1tQK
5Yld9QTeC90jNqGFus8hGYEXl003na/jscUObVI5YNQ3qOYCpNymj5XqpzUDveOBd5Sd5+wpykaR
+ZZcE+A3ab6rqQof5gB9KFQIERLQW7XhZYnb4+JvTFZx6nPhHQgmA5hT3NggjUv4pfLRaABwC8zW
bTZEJfsijVwft6EaIGXqqd6yCcLTL+nNrU5N4GPioetXwM6mbeUYThuTaYD+dRuAolBZ31bQEF8v
fSA/GtIM77wLsZCc2YfuCnEoJ+jblMyHKFi/66EfZhRdHcJYBsv1ueHSZSmZDKFZjEFKc+GyUJu8
nIlGjYZ6JSiAba1DUc+xVOjvt7DbLc5qVjCrbh/Dqq9VeOHRwOubqh6xKzHV+isYQ68rQU83bYOB
pcv2oBGBVF+mSHUMHJLH1sJpRDzicL5W2a0/lV46ItxDv7QQjq7/xir7r+Tkv9mi+ORTfKL46oPo
VhTXkKv/8iI1fP0xk8BvNgtLtnVdHRAUI93aaxTTfNOu2v03rqu/O83/H1r130NF4ZbHME1bO7uA
o1Y9kBKrdDfGUAEkGGtWmax1PZSk6H7tL/TR3Qc10uuzusVA0qJCd9XmONpVeFh9Evwxo9nvUaQg
EGsdQnCLTQSK6LqSNqPi383o+Be2leA3NxXqftZEPsASo7z2TbSL+bUCLd8SbzQdsnCoAdL0h27d
79GkZWXCRsXutqPLWp4skVh3Xs8e/9ir+//sMqCOuyDer992zMKA6buzc3AcXf8xC8bvwaexqp2S
YWr1zorOyZ2RqgLDv+gf8/P8nnAq+1g7kcR71zRuEfcYeCHDBB5R/Rt7/79Yk78nnJLreMU+XOwO
XP0vR87JZNT9H7vsvy13tBiuxizUbYel+EPEcY4p0voPPjC/rfXOTBNUsVfurwkkZnIymuNj6D+U
wsF+zzZdIajwO0dsO0z+Eyddmr4wm/fHxtOw35NNm62TNQoMuzNDX38GXS9ve1dX/xiM8B8f6/8o
v/Tdf21Jw9/+E3/+0J3ta0h2fvvj3550i3/+8/oz/+t7/vkn/rb70pef7dfw+zf908/gdf/xe7Of
489/+gOobYDj99NXbx++hkmOf399vMPrd/7/fvFPX39/lSfbff31zx8oAcbrq2HzUn/+x5cOn3/9
M7tG1P3H//n6//ji9QP89c8JQPNa/fxT8XPQ/9ePff0cRrzCXzzAh0GMAXPwkrjxNUlh+bp+hfh/
uZ4+DjRPQGPd0LkmgChYEKq//pn6f3EisB8xFJnXiv66SAY9Xb8U/wWEvxcCg4giH+UsnGn//f7+
6Q797zv2JzW1d7pW44AXDn9zQoUuXiygLv6NkQXmuL8HsII/aulkWBouUJPScTbbxW1j92tEE5/M
V0M9AjIhRAQEuQMLxX6oUhRmRvsbB07KWkibEmPhLIJBJYZwJltIBaYvuiKYXRyeNo4HrZSA1cDi
FIGN630ncVxqCwUjhPBONg5Cp8p77vvxaBfTpZJVdS6j0OynIQ5OehCPYOh2aGTnLuOICUISTp+O
cVA4/QA0npfnjjDgN7RbbiPMSUqhDoIylNSYg4xErwfYgMuss/zeWtAPas4ECdPRhEVb8aUIKEfn
U3OV0lDdWAphW4tRHNmyBewNCvBq121tlzLj1dk2uGvKQZvAKjQ8t7PwbyFNcg/SBccYBu03WC/s
O2YZ7iD53b59Ur+zCPMG2UZlhvhicWC1O+Qtfimov8k7qWhp7gMnpoe2ciHWiIf5uQ5hr0gm5Nsc
fV46Ww6NrP/gwTCemtK/B+ia2S54j2dJP1eB7MMEchNw04p2zj3sbXOZAXjjNxGDsRq/1YPRAW6i
cwyVhM6XUqCuA8z3bSoK2r1ypyZHxmrUX4We5Q8dDaCjAM8Od2XDwldpwFvB/7LZO21ke3GxKqDj
aTub+CVU4oMfLeZugMT/XPfhdzzK2ks4LuGcM+w6IBXicAfhG4KEE+RCVPUuKIGHuKlQUZBOwwzf
G+ZjQNwErcgM5VIbvyEjJFp/DUPJMzIY57ZrXWSQjLNk9Mk4pXOZ+/BeBcTL2w1MCzAz2YzA/9AR
j+VKcO1ADmoQ7rkWLiDJHpPKjys4vds5xt2omrrLSwyMv+V9d8HoxbZKDJiii4xcNyGmtcetDF+A
zUFpUDNP4TT09rPuaogwuS1Kxd5bWWU6cJx0RGT9a83hAtu0ihPhlkmHBDyDTjHjLDxEMd9ubR9U
R1gI8xLf4pb3neNBSDSpC1+8G2CwNwJ5/Vc7nRjtG/QdZ3AueRnVJzUBkAqjIC+rMsds1RnKBqim
FdlXlmaVwNhGBH1tiEvtk9k3ZwSH37pzuJMAxaOGZ2s7PIWiBCrK5G51IOOHpfGylnUK6ePoPsz6
0fj9rpuhlmQfjbvlq7W4ns6bA8H1w9RMt3zmyeqZHbajqehdSBs5O8neg6WLn0tXZauGvxgnRgJv
Rj5ePZDxBkFJLfheAlTaeoO7SuJTVHfqgFtVzHI9yQ6OiSBkSHn1aQpbAU2XAL04ZIfH2fO3O7/C
763A5YCpK0PI9WX3iGVzQ8WdhXI1cqDijp5BIKWAE3Y2qlMzxQcXwB44uYMdxS2L4HZrQvgytxMQ
tqyqvz3sKuFKq8Pg1uvzAiM08IYRUnCz8zBZKQ15n/MqfA4lr9NmaH3sc+iqHEZvKmHnqwDsG2qy
Oyk6JP/AP5Uiy+OtM8snqBieG6zGA/Om07q22bTKC4Lof8q63lGybvvRpb+satbyLDfuZpDfQ/wg
FJf3unE4QBntQQGz6XSJzS50rjMHI9ZdxnVMtdB1eRgQ1+IWouMkA3dZnYYWEmLQL6Ivn8sYkpqQ
xAUED2A/GoxmtLkd5GPZVF81cX4pi0tF0Xbft9uSbnAbdnzechV4JBHhRB48y4dPd+sfHDgxH/qW
QwdbMnIR1azdnMsY6iFoTuazz20DTxgB4tXpMEjCSR4gBqHgSxmsG+2g34hWc8q8nucAHuMHJQRq
94bCidgP8dlz66LkDAGFI9wtfTeAX9EIv6K+dw6Y81hxcNt+Hb1JEk0gl2HGWuJ5SuTs3PRg1Y8V
0KEjBrNNqcdEd8OZjZJKxrkAmzR07ROVy500Mzjqrkl7JDfdIJJD3HI1Yu+vnkOLlaGd8dW0GjI3
YIeQdFTlI6x/sExp5yuqg30Z8KMa9B5tLGZ3g7TRcM2fytl0OWnMB6XsHDXTR7vW4CIGQL2NbiC2
oh+G9DJdAHVhzC9cWlPTHbUYcSysDU22zetyBCE4eStrDL2ulJfEUAUj7xDaNncCNFxx5SJuqvsA
xd0UclTHFUqfz3mRGHOn1Wfc6+PS9E4BLihtfS+FPGRKEdabAzm/YPrgrTEQLkFOFqazqvImtCkS
j7OuAWrovdD1Zdt+DD6Mkg20L7jKvVqS68M2hPoVzeON7HGajZ7IoaDZ++RHTRS4KhBOAdtew6jZ
CfIj6If9ZJZz6K1PJYFmEu44leHpAEG3gj5EDKKj7ntYwz29HmDuwTJgQYr5RHfl2N265XQCjb+B
RlO/whAK/zoazmxzoEDpD4vyMqvkOTbeMzfVG/fIEfDwscHDqysoTkdxgrQpnaC8x4gW55331SVo
u4Nnt7QNz2CQXmtLjoy4TyT2aBL25BLG6mubH80QVgWdweYvHUwws/W+oaHIr0MXOPuJMdxZJGAX
dkqkC6z+o+f6b3b4bkO5n9vyHIzYXnqFHdgRFy3pHrLUIGFRfScmD7a46i5GFi2UBBIWbetgebNk
DoexiKLqXLmnxeUgr+WHcepD2fk5g1YWBi4Qt/D4jN5SxOt7HUEghNsOsaHv5lBHnUGi7kxLyCFy
hgPI1oRchazUJg4esmp4rdDEuvbVLtUuastiXeFZZlQmsJF3R4ehC6rL+WE28X7e1vu5gupji1U+
8fgTizWrBkT0SYDMAEntAQoPJ60Xgk6hO1RxXOCCwbCuUyurg26h8MDwUtXbXMwkc4Inn/Q/AcLu
XEGyDdtF6dQGC6+/cMBWjhofGAx4ITwxipiDnUUatmBtPQPO0q1TxPGkDEqnaIDSfJPtj2b4gnf7
sqrhjVFbTAawYeMXfrdlG0hzCAh15sjdAu9AiRyFTEJ8mXoV0Kheuri9TpDFzZT5foUtyrtBdPON
dWLQvbS8n8LpWS8uydrlx9ZOmBGH4H5MLApP63We9RDG9ji2n7iVh4bhmug2W6f2fM3Bho0YBkLv
GAzcT2DVvvTG0YlaoECe2z4N4YvK3ck/dyBrockNc0x3fIBAbsWdGB4MCox5nO8I/IyQ5md+tRz6
rYKMB9m1bBl2dPWzYJmAmQ6PIOr8TI8LmI+ohVVZmSnzvHXeb4P3FsezepqVp3LXH+ITwgPhvZgd
B6QN8Z+sW79R/QRH9AUKqEeNyEgf3umJjPdVZE7IprkJR3jzQWiq2IuveqbjaGGPKM098I+HqJ73
K6vfFye6G6e2IPENW0gGb9+OQXQHO08mveGmXaInz/XgRHTGz+tGXrRei3NAzzvpx23aj89GsYOz
gRhATVo0XQhOB6d1XPEcsySgUm2zcB6L0L56SAcOHU8WqvaRshIdwTknkan381RVuQPrbW59H496
B+oKFAKJ2UfZ/1IwlWMqQFDhUfLcvGXTi3LbH9RG70yu/OhDfxTFDFsASA/gJa8urDg18mcQeoP7
1uCswL4ww8qeUp/hxKgbHxZB/nP05xSStAuwhARVydXnlMI4lXN3KYYGOsP23LpQDmP2fP0Oe1MS
eVDhDbtZkYM/mB+Ap3EiA4tmXQoE/t0tZQGOHb1OlSzlliOzNfevNpYN8x6M0xe6jbKRQ+SDPean
gSJNrDaPatwQnzxhLtJBQRYBsmSHdnW/ulNWshgPD4wc0ITtlCKYsq1xaghYt6Qf5I3GkMLR6xLj
8YfQvIs2shCBq7DYvAc3at3cNyRKlqusInQTU9p0rmGkFw48eWF4g8au4MCPawQspJFsXsw8ZrUN
95j0+VIJOKKJ/BXTIfXozyH07qwX/qLlh3SCdQfahULBd5zoq6sZsgfAsir3qe6bqmgRnOGxkMMK
ZxGP5Q0m0cq47xWn/EdUQinWqEggKWthoOp6NJA1gw3D9P1jj7mLL5Xm4vp3pT0PKyTK0EShdghG
fRgh7oXTX0HN5aGuchE7im0iOGGy+S/iu28L9mcQUJxCMHN9JIM5H8r6jln3V7uC+Vhr80hXOPgB
VR/jZXhlpnpYfK9/FU7zKa5nKW9uoIaBHX/Z9Zin6tvRyTGr7oK5TJ+DIUfk8rspBHCJ34QZhL2f
xltSi0coXqMzC9gFbuF8kA0EWYMOE8CBO5z80A6TmxJH6Z2I0eYxSpqzmo24wOsSI1rCZ6hKAcnV
+SzFFNNEiLa/oMMlxQz48jBBivQIOfQAs7+q3kaQf++Yw1BhvAjI4dpjww3imm06IlUD3kq4LxfY
yPMAsQqwl8ApHUe+hmCFgciAM3oJilFuBDE7kUS6JZkcmoAZanVGQQF+z13VzdBDq+XSCHe6Lf2e
NKm/RREWlDbwUyHzD6LJEhkPdUYnvmjkB7CO3mjUt4vZgVaddLwXGq52eASa0ocisA36NPLBYO1I
Z+FhCsoaAF7cJqUCn7DWEDKj0LbzXbfMmPxoseXC4crrS1y7C5puMh5GOAKSGWpVlTSyoscIHHyZ
jvCcGTjymnpMOghaMlwsCsJ1DkudY8Aj/t9DYfE6YR+tcd8YWlBPkmAP1zJ4HVvyZf2f1J3XktxI
2mRfaEEDEEAAcZtaVGaWFryBVbGK0Cqg8fR7kt0z1s21f8Td/nPVY0UWUwCICP/cjy9xN1KjESg4
XwsLYMO0ijJs70PKZmOweHizOW13Mokr5+zVFUxmxtTxfm6MiPA8SaPdpD19BK6gEM5YCRohDeKA
Xjnn5ONDrug0d/DEFmPJJAVI3DImcc43yA93HbveRa+jAvv6zJunerG6QzoCrrUeGmNILiTqXEkS
ppnnR9eJ43Q1IfdzclSK4Zey4n1ec0yDhhFMzzUTMbGRDveSJsDNtjPEzJCYVXMMZ5MFzPMCj6oT
hVHP+uGzLJv71qOPlMCS52Lj3CVzauK4c63aqk5GL4rQWsU+H9Q+KFSR3STDaGKu19bcY2OcrZ5z
tTd6+pxNbT3s6R+Q40PSubjmOLhF3ldcKB4/Q1M4h8gN5Piax/NwgxuFVnRL5h17MExKo/bjnT2X
0rpnwKeDJU8C6xjA/eHJRLhxoow+yYKt2/rUhAwOO+tFzdOE51lV+CdcBLTyyNbu3FU/jsmwKH8Z
C0wVgqJJ6NzCcDInzQnvcBYuFNN/vezT1P0oXeEwXm9V2x2CsXCLzZVGQzpU4MHD9tG72zzEnIat
m8wJZmki1NXouzBvyJ/cyyYTX9A2uw/bFvbdRFj7q2zZoWQqdelFqCJ6DKfmUJl9+VZZFq5EYh/2
vB8IY9nLTgUe8W+qr9aFWxXttrDn+h4TanWg+TS8S4IgYERZz+Se5RjqjQRisS+mjNwEgJBXasib
Y8/A/w5gil475uBNeBFb5Cs5B5wf0tD6amWg9m6fqoeqdf37OvbLk9127p3pWIR60mKwDhqakCbs
4qqXFhLEHdYv+3rcTtJhmbmNbheypuBwkU/JdJB4la/f/pAghMSuuuXchEfZSJJ9YxELqSOvpK0h
SD1nM3qm/zK6UfsT8A7X+hDAM49pjnsoPCEuRawNQmWTfcwdxvs8SUhkoHZ5KXuIHI8VTumJJ92o
TXxPbhbaDymPy1fFsfmQYKx/CFrNfsQZGoWE1aOyEVhuz3lsq9cGsyRLdRwkajUFYwhjKIu2fc6Z
OGka60fqZXhh2t7Kn6/0c+RFhp6LpIrK8yws/WWFxYXrKFuItkp+4j0DhzEOc19u7bZhibmyXDfS
j88mVkAgIDxf2LSHVXef1LkFj6AJnTdRNgHRZUms+qatfPlCyofdTEiseqpEbyH5WBzfZsduAWN0
HnoFvZR40Is2Gp7QWgcMNYPZ74C4kDwt8WNEzkWQNaM7Al9+ZYrAW4iuyzbAxpod8pvYuzgab4kF
XbFzotyL+Xuk7wccfsuAYukbFM/J80bsGyI+1NyFByFnsYm9tnQXXViyfTas+AsfLluc0SL2aAMA
uQ1D33kYaJ5kR4RR0S7i5nE0I4iLSM/NJuzc8ZQx6OXYWt3PqQPRwa0xMrfCP7o95ys+7/ZO8IRh
26GL9TA+ihRlwEZa2GWqJqzclsYSM3hDWBYpku/CHI8phv517et+k4kkWNa4QRdyKMxl7wYoqe25
G6KTmbGcwvy4ZhxXpk5f64lIAi1bQ7nFnXik9vOzcLJtkznM1Zul12T7XE27jrAwfBS2HXOwNskq
3AwMuxclXLpl5ZQ2F2dBMJtQzMIqNUHtcggOjp5cDj+p+JR5a7wkoYjyjYmf+jklMwl2cd3bt0Hd
xq+ySY6TX+uPkczsCTKZ+DmwcYBL5Jj9sa7s9DWj0+0rw5TxZjmtcwgmY4VRWq91AWeGu4jQ9q6P
4MLs28xoEvaEOJi2XJ95tO+lsl8zr0g+yS9FlzSdxQ/CwRjTIZrFay91sidTCutNQn88i8YU4XLA
jf8O49jrVp4x7qMo7R6t2SoIjxiqv0x2ON8NXhsgt5ut/Ei0kx5snE0b/tC2cwcTX7gjPysr824i
dkjWerDTHsaJgzwxtPVFFFm+82vG5vFseJy5vHlbGMT8RXE3juhCXXCcaOVaZFh4l300Rq+Tzi1g
trm9VNgZlnl5CVkCVwGmDvAsoJuCkLyoGYgNlPNDbZLBZiHPF2RruCUB72zw9Jz6IW/QnGt/QTjn
iJwFbk2Ecn01nxGnQ9vFWiyfh3nE/Ct2lU1kpIXVCPmnObZjnK6Drmt3ZSCdVTq7zmo0PLBJKPWh
qx5ySGnLsm36XcPojL1CdJ3Srz0Xf3RWBk+SCtKtBOp/U1LnCHG5xYlWTvOt15RvY6y/kn7EBkVm
yK4TDllFceiQ4MH2jOUqhXHRt/mzkRk4fmrxToDLXldRYmwkiYKOWrTQL4J95cMgQEp/siQXvu4D
74IfEKXFyPUGLWs9EWJdGL5Rg1fo9EVW7kM/hBBRzLkqea4GH7ZPvkYRAnfbeWuWxltdoVwCZV8Q
ZM43quoJsTEVajvhrf3+k8grhwtl76qCkOrU9ndBKOuFU/C59AS5153fv4xhqrmP3TOiTfLM9jPd
lkQA1zzet0Hc4HgOG1zu/nTvi2TFPGgTElDc9L0q1w72tF0pendvEuTfK0Te3VToHoRVlrO11ogV
IjRuM/fV9ctt0+lDiKQL95jDjZDTnZWqdtOHybGbRLhr8V7hMkrneWHq1luOsN1Xaeaz/3Xsi9AS
eRjak5VyL0EgYXnD0+TFS3/44c+Di+BhgkYYq71lQ2ua0AsHL8WzH7XrFl/g2g77cW1Y9ZopzPfJ
LydUtoodU9e+OCmSOVFHfM42MzTHHW4Nn6pYwBXsVg0JjSbwuAOtcd+M7S5z0ByTKNZ3w8AVg0/o
zCih5Vknkw29QNlNrtPqQQXmiSCVtcej9Aj04MYOx89x9A51VR/92btJquSZjBNSH4EIdvDmIi/z
7K6yvPEzRLizk0ifMasZ35M4Ba+JBxGNQndk+Ktu7RKdPvp5kbD54M0MXTnfSTv9aDuvJrwV4uMy
xUopgh5+cwViNOGZsOuTg3hvJmWObm+zs+/29O8t5ya9YzS4y30IDziil4Q+WJ0Gtl8i36VkURqj
u0BZWFdj8tpCHLmb6g6731TcJU3tvpdj79+7yoa9Tu6Q6wa6zFG1RPmxojqPIyeBZZb1DR4/Z6Fl
WWyEQMckEUL3IZHBm8ETBxsRb9mbw7mB5fCsVBpdAqPZuHYb31vFjOTW+iOG2JFERA9RIFL+e10z
TlzW8FpPw2Ch6jR9sDdLB0HMWrWZ+X2aIZ8UFjmuWNkIgcN2ECEOfMAyHY+S1RiOGhxK3n4QQyLI
1qYVFwVZyjgkzzff+Ja8NxrrwxbhFvz+1kcE5Bs9iBZTlXpIC6Y1IbkoeDZ7uvbIezh7u2B/rsrv
FeGQuOiPg5G3bMQJvTkVgX6iatyvVYakzoNdZSPZiMoE3lisCDHGS9B9n5YQ95VOj6WILwCiVlOC
+wppX245LU07GZnRprez5wnxsY9s8UQA69Ah5BVXZkWX/5IFuRHGyG6exylpXq7uz5Rg58qPMObr
YbI3VjS7R0/Xb0kYHYknMCRgsj1DEBy7jTfWABwm5kSmObx6DbXYefnAcTZ74u3kUAWHeln5+6HK
FvjDISGF4AWS8Ea4hyGqjgkC0i1ZiXjTTe4liT9t8mwxeW50mXrqN15RLEcOhG9xb48fWo/upY+H
9jMOh06um0SMq3Hsrkp6XKtgaXALkrEyEEkXrueou7y4RkRTf1TPIUcQ48hk3LiIyS/eytB1382r
5pbxKiV/6Ho/+ZWpjSX7Nt3g17PrVZUbWY5nZGrZwhRZ0zFFsbYuUUMe5k1/sTmerPwqMk+WlOm8
0h6DKCcz5x/46G00OJl/sRkNmR9eOQRe1vEAy6xr6EcwtEQM/jKnkFhDsI7bctjabMxAkcjkTXTD
NJwCR0yIm02iDQaHQIKy8h/9PX+aMP5mLfinseN388cp/qGhkf5sf7d2/M0Ncqm+iodWf321p/fq
9z/5/6EJBD3wX5lAzl9t9KWz9+Kz+asH5Nff+sMD4n2zMRkK7BAuruGrneMfHhDxjYZnFxuHzfwQ
o4eL3eRPC4grvrnXn/AXHTIW4uoO+dMC4prfPJechLIEOo1wlfPfWEB+Feb94eW5WlxwktCCRBcU
RyIJ6YKWxN/Maj7orCnFP9xUtfF41Zyu8DIT9uQQAIPx0lYiqzhNu2YOEG0T0tiIsBSeL9wBFIBt
wkhCFbQP0AHUG8GB4qUex2xYuq3hY9wtIkTTsFIBinGn94qz7rKYvGnzl0/9z+vvr1aWv1P3f70N
lw8DL4GPa8a2fzNoMU73a0Fch/wpZxWOTi3Dh9BpGLaTPyNzUd+XJHl2g6FShGnm9v/63/9VIvbb
5+iCF7Wl63KWN3/vHZmcGqjDwByyCbLkRqMcntohluQF65aEUAB0CUGoDw5VygrodSlSUmg8EDNu
9kU1AW3Q3lKoeXfNG10Yz9YXW43NdtC12lY+UzHhOJazLhv24lFRGU/KFKhFjlRvSdfMzskho0fZ
D5hQeMRtcPjjoyZj+2/eqvX3ap5fnzUnB98W7F6F88sl9VcwfRF6Zu+lNfOAOK3u2Smpc4MRttnM
c4V4HJWMHwZfJTwRR3Jx16W0hduBNrvMfBVdZ4zZu0d1Mk7lUagGmkc4IJ0RDHUN2FAJV9y//nas
X6Uyf/96OEMri1ytb3MfutyEf33NA9OKzGoZrLYYrM+WNX6xAs9rgze4VpxQgJlydGvV+GCPiE9e
PphYSWC3TnmfX3oxFhmsHgZCEHFqjM+4Ec5xqrqjk1rD08wY9UfYVFO7LmcdT1gO8voJ5xQ9doka
DkxXu42QhXkLaWFDUMPZ8jXWG1Y4uSpI0G85XxDRZANzwqmlXxg/TT9LoYz72sqzA57bbhPgnifU
jkTolI6x9noWdAvp71iRBrz4DJHXZTcUD57bq88ymJ906s/PJQbLlxIo77PhZRIwj0gZ92T1MQ4b
ZtLM124bgm/ILrjj4MDl4yGfE3mGAdScyrkoLho5fKmDXrwIbQc3rjWPSITpvQetDskyHtIV7Ntq
k+pseBDCSFICasG+Hl06N2d+GTgNliHPM3AkOe0+bOb4PCbNpc/UBoYykSKgRqoz32wgz/aCpBNj
evDK4YI4VcsBTZl3FjlVpgZFL7fj6IYr8tKYZCL2ArKPzWWgSu5tiW+RgQGFnwilL/B/1aaXfXsL
iCxl8NId6rS2QGzm5b9xy/5qkvvr5WWZ3A1SOMAAMfQ58rfHT4VqDURhCpcNyXboriOkS7ekeHBr
VxWxn9E2d8CGjZWBr/symKk+TdJ7aQ3bAPMBHG6CFWaAR7WcPllJqiGzhSLV3F/vftvLm9WkPOvf
uLh/1YD99qqlkI7LvsKTjvl7XScCqfAY2kWoBobJHBqfl+L8y0N9UruRK8iDt/tlUWVOgYYl1mY4
kZjO4uDtX9+evz9Q+PR4FcJ3LTyPlvz92TkKo4xwf0fLfuzrRxXz/SZeHa8ixuIbW9fy0amsf9cJ
8v88xiw2mT57KQhPjuXZ9m9+YfRl3C3dgIFmsqN+HfVD/ep4OvzRpUJ0C0kCa9i6yVw8pWlJ2MGk
papajF0XvBGgxr0Igu6t7pqGkZkvF5UAJCXrkcxUDuboX39CkHB5QP3tu7JY3VjepItpVJm/lwbo
wfOL+DrtJfiNOabzLrz4jwiVUAB0Z+SnIp+AMnG3q+pabtteHtmxh2Csie0smya2KPGy3yvHKW9d
UkJnQL0eLmY73hoI8qvBCRirCmMXG2WM3aL9dfh9EVNtMuoDUR4XTfAASA/Vtc7J7mXOkzbCwVrN
fjBtew3/N1KtetCUCq/KIbTYkg7svqPW6844FxBjYNPa5DAMh7K77IZDA6Y9J4eTN/kTvP++e2ls
QQbUidStawEP1l1gAk6ArcSseY6+kwWcDiUb5m1SJhwXVRiQ2sFrvwyhTG6MoZYPDTCbnVFHwTbN
MTW4sdSQhLHYNCDk3xi9w4aZM375nFjydSwNkKV1mSD0TOlwUxiGYyzBiBz0YOtb162bu9Yo+k8n
jK0Nj7P0bFY2xkQaEOZDHnVAdJLK9lYIo+OK04w4Ra59h2t12Fa2qF5lwGiTxmv37DZdfGskAIDC
oAjWCZu/Pf7NYD2WPVlKAoYLO82jQyP1fNCZ7Lc06IYX5HQkEmmGVQ76jYD9ovJcyKOecD6aWlrr
NpSEQgymoGs3AQu76UQV0/IlhoXG0LicIArtxsa/jpXTOFiBQazegV9Wq1a0S9+ck30eAgWc4kGC
0QjGGzJ0e18inJEBfLVR1o5kuZ5lmBgLW3O+xbR5IiINNSQnnwGMvTlnhlveIPy2W7glQBhYbUAf
18wGe84bGQfgqlyJHuLRzPj7xKTmCRp4cGrK1se1OysmLlh+IC+lAPUqdwvT65bQ2/eoicd7LHwl
/k5mlIuq74GPkJJaNwHtdJa2t4kFhbNJgtcQUg9yifQvmZzAt7AXwkA0Wc9so+19GSbiaIbpXggs
LNYUtUvscNNjXkOaC7Oqum+nMT2OCFHLKpEvBVlj8FLOcKtlNd32FK8fjMJ3dnPOdjYrfVwzEOSq
rvW9Ve93zDsAlEDRAoDLFYaKlsTFsCK3SJVC3wwPmduS0Mrig2pH+7Zn7H7jYsA5sMx5r3XqOovE
luVGyjxY5aEBrqLLviZjMrZ5Ca16qUasnYukyOzDXKsG/zIkEJkE8ULX0VcJbbpYJLkXb5gi4cjs
rcegmEj1hsifncnudKPt0rhruWHuBmtOQTqGJ8t3SFE6uvzBXoxjeK+uVxADiYNwcvuebjW9nH2N
v6K2H5IqdA7MMeFeZiLHuuNyIc8xIHJUg6hdUVI77TK+gHNhRM67xUP/xZBtvit59jxRmVFdqsYu
X9mqQgmB4XXTCAyKiyY1yOLJhExxC6y5ANATR8PGrfGuLkheXn2rmEde4VbKDaiL+IuxKpiWFsrG
KWbauohLhwFjaGMo7ab6wxhruAkFRbiaNlzDYwpOKo/m4jScjrAfAb5n+H8bWyNNuCPqlTe/iFj+
LLnjN4lstiyNmClN+LVWktzCdM6XuYKWFmSW3HbKc957XIIlCIulWY2o8Az1vGePYDfDaFUoNmgA
7J89u6th+SkXLj9Sc72JYYFfhroMf0xp2a2Fw6S2aoa0pFehn7dM0PuFBp6/VlUb7FQyAWdnK3CO
Imly56WDcR7g9jxEyZUtIasm3pIWB5XomOGOEUWO6pnkYBhbkE3+NH5cMT4ME8riZMQu0EqfRt91
y1zwM5bYIxs95zANcBUPWjof8J66BxKhPPgnZx00hv+uemdgiFrrHTe0dU5VpdaDp/hmelo7JEHG
qpCHfiycZZh6XbIMC1fCRnBGHWy9IaM9k/W/BBo4sUZMctAHGjXMZGmSTOYOuN77VYWh1s7icWeS
fb7EWWon68qlnmHdB4LUaExty/gUS5fTnYmOthqhTY3LVpjW5wA1ybr0eEyrP/4lho8Sa7JAygmu
t8FEkPeQ15PJAIsq4ArK6zTYdzoGdPXJmDVblrziM5VPIqe0WZBLCqU537BRn1Yd99q6gce6MmeX
BThJ+nhbFd14OzC89YlpljGmndk6ez4mpZlh5D5xefh2ObPQ5TBa423hlWASJ3yK7rqqQl1tSNU6
YjP0cT3gZ2OPcizjLuN6JQe5ZoOIuyku4u1IQ+AN67h65h/P6nszjZLkg1l0KG4dWds4YNmMpOyC
rSrbxJpcwjK0/CsPK8rbTxAqAzuZxjpXSax3v15qShR1X+k23k72YD1WtBbs3CKzznnHZUys3Tqb
aHEgpliMObzBDKAzTewDVpkbKy8aktHXdx+Pg1oDiZ7uNfQz9tzYdZ7KeTaodAgntkCi7Mdb/FRs
MFpP9vejkVtUMdCru2A76bxD1uPSsMYJi4djuIG1QYHmMhjSId42wfUXmUWmd82o1Y3rwjGYBYOw
KlC8jj6NiQ+bunpTZDzgipd+dW9Xyqsh2Yeg6VWfcMGWkbPv4o43gnmab6OpEq9d2QaAQ/67yrEj
JUwVKekab6kQUesuM4DDT9Ggd7qx3QsGRVksM9JwEQunKo/ZaOK8B7CgnhUs+B0lQQSZK203n1jI
1fM0T1G9BCdhSXYUo/ue4eN9sVTfTPBDxrHa4EbpbxMkkZ8zlJSTo0of9TmE20bmfdFFI30y+aHS
Qa2XNIWpW1g0ROpd6oMGz8FVk8Kq3aiYNoGmn6YNVoo7E3rLewaM8+ROGGjJ2aH/NsWdqsfogO0J
6lUX9aRB+hkBED/VI6RQPZLId3+UUUuWe+A0dRBZNu0UnaAXTyTVXQcP4jQrs13R2MLfa4U+DCBX
1tRiXk9qjcJDyE5i4+Mc+bDo1uHpUw3lrm6y6gjl2l55QZx9MllasXxsyamq5AbxlJ1K1eU7i8jN
z2Iqx1MOwPmxiiI8Z9EsGdHIVlvxpqir7g3/9nWrUlHbMZQWKwhoNXcR57VFNJGB81bXYoeqgnve
9kCuQJybs51so2BiBRXxkUL2Aa95icktc/CCysrSfNpWQGa7IlPAzLLwjmljjF+OnzQrh5zJXgtz
PFhJb90njsa63HDy35GlCU8ApGHxZv30HNjOC3vMBy8K73SEJ8KoK31sJvTdrGvvHeGhIotpg/ij
P8ISPAJ+GncRccXjE2EjNbm5cUcLN7t0P9bbaTbuogFCpoo4SxrSndaNCJhp9Cz0re2Ol7Dtu2NJ
HODS5PO4Q0Xwv+OXsG9zJgFLc0jFJWEWuHaYmZIbioHzTzo8YT0LzuBOmrsiqpOn3hAvtMY4O9H4
5VlQFmD0Qfms3etI1Yig0uOyj1e4duKdCprnEHvXWzcaagmLWH/q+JqFmn3mLKq9Jt7l4LMx9J0t
pInN7EOGt5K2vWujwiShRfp7HVnC25ad7fDti8+4cJ+UPZ3mFjc3Drf1/6EiiZIR33EXbuOfObyE
8Aud7EpzeCrYdsaTeTGvbVyALZCxLf3RyPbe79wfdmq9FD3P9Nqs7nXQPaRG8hhdU2dp/G5H5tOv
k9h/pXT/BzHH/0wM/98UhhRI0P9zGPKR7+evAjgaKP/3VwjS+uYpKYVSFqKhZZrXeOufIUjzG0dv
k1M///NNhXjKsfcfKUjrGwYuTnmkPjzbsa7n8z8lcPnNAjNLuMo0IYII9Iv/SgKX4u9nazpA0UCQ
4B2fpB2/7zcNvMLU5XrJTw9GsdwWQ2bc4HJ0plPXlbIBl6r0/F555cSdkiuSQA2nNiAOKjpjs89/
epFNzZjIZHAb5vSAJbYwv0dDWj2RywRtZ9sdoTDTJWKG/cq0i7VUffteElokbTYYEnezHeGcVNY1
uJG6fXepWoh5y0ZxeOaQcoU64HMubwUR/25n1xoy/mTU4s0aGmf6UQQwAF+sLgkiIMu9irYhQarx
JP00hrjPcR1Z1ZL1E3bsUvFkCS35JAw7JQRkGf7mevKtVxzU0nHdey0WEZ6hFYqPN1STwtgdGd1e
TlZfbZNaldZmlIWV3MOk0cTyQsyRkNUceUNqIj+FVZJCn/RKqjzSfkIaGaNGfxhskeqNL1s8jyFZ
mUuJurwdGi+ObwEFUsbB/sjS2ZrDESmuzRDrfrrorpnohEF8I/JZz71azR1i62LiuBTA0azALzq4
VR7p9KGVQtmYETYzOz0IGXaZ9w1KaG6ESzoKqieXpoNzXIwAYDdNFONTmIUddneeENanCuMA35oz
FD+dtgiPxALoVsHgMqxrrFnZsnbSodywnXTzBTGLTycIFP5JoJXpmi3ytf8uzyx/A52+a4HZJPrB
Bwjnbt1Q9dOK3vBAXKEYMOoMW83RXgUuxvqJOexNiwGIPWdfEWOszdTIli651p8dbTcVCaKWq0Bz
WtZL6Ro8BCE0JiSt6rn+ZHKPYWtQ4OqJVyZkLz0z8rrFbDbYSpu6oTko05wH4IwaTEdyJtpzEnLS
D+kpfmWd7uOlnSXOu+f6x1iNRbXljmSmWwRd+lD3JW+soS8F87DIOIWnWOvPChrXC/m6pjymzNtR
7tyGEKBNb9uTZOwIbXTymPMGrRdNDPDD/FPW2CsJwtrTvIKaNBKp9UEorVtZyTMNgPHXHPuJxz4t
LsES5kD4ymYuPzKmqscwimggA7UEHF3kbtuspxq61MjQ/iNhFg6KMcq9L7un+WM/zYCRQ8VceEqp
llvG3pAQnU05TS/syID311eSuKLXd2jMcO3IPlGoB6s+DWObYiLiascBnCgwIlfPxjJKC+NiF67T
rRT20WmVCPCIyWxjOgs1S1huRvgSOwOzKurbJJYVvb30dXUN32rdyuw7Un76ZrQtlY5I/ehenE30
ByymHM5kfhW8TcqKF5OXe8HOL+0+X6twLOTSx6tIsMZKeKnIxfJBJA4NknKu2g89+6pee0jGKFMq
0Fs19vCseA+eSxe0ScnJpEz8bNQHRuFibFvjqa0DDoucO4KvjPFjDXsuCfXNPJPBIK2BmXGB2zm/
mzsjOjnggyANz1nyNUZO+kTGLjIWbMD59Noqz+8RhFXH6HCS2zmxIfn22szeuy6qv3PFjPAp0tQv
r+fG5Jp7DaqD1+RYomiGkE829XrDYi79Eec1PCbcmFZhHLGOuF+QsAX9E2EvMUx1MY6iLAMeEzOr
CNdVVhA/82a2dDiTSYbxQNXOtlAR6Dqcpe42AoNi7GQpCJ789+v/f7a4/2+bdDsssP/zAr+M3j//
usBf//SfkAPx7df67V/1adO3TZbXP9Z3S3xzPGnbpsVc2cYw/M/F3eYnLpcXxiB+KlEu/rm4e98c
9gSSeTlqsBS4uv6bxZ19wm+L+/VlOR5Tbop1lMUG5O+Tv3KWnYOLFddKWl9bdKwgJ3xlwHPeAz+0
SEnbOf7DjIN3+iiYI93FNA8uuLWi6FeQfBkBXFKPikYuZydlU8kNaY8pPc5dMZrHkkHePX1RhGoR
SMnLJU7tBrRbzAa0OzPN4+thv7D1U2R1MI8o6bTskWd9EguewSGwVGjmckqJXXdxSc+VHppm79IT
mS8T8riYhyQOXycOA8deZlfG/KJyBgxdflncRnGlt0VuQq0fnWubtxAsBxQrcQjHLdw5xbSSKXRM
Ky/N8DxqozDPeA4spFRelXlDjD59xbascGBlLYq4jw/6nZDmTAkBHiw8axwv8C/SqDGBh9Fn5Gdc
Klnw1JHCov8gDzzduAtjBiv6IvgVq9SjDvp+6PJZn+s0L41XDeJcimWowvsECQFnHS+0YoJZXAey
Nzz8cmT5IMxxfevIjwgh43G8Jm+sovocYzf5qmsDNPLSJ4ZHw4tZOOEDZSWte08C0SneUFXocpnm
6Pr0HYdPy/QtMVM2VX6A+5l+tpTh1thKO8baa13BAnCmzNw1QUUCTYogj/HIuN0Js9ucXKBUsfrD
TrMvYIcCY0fUzKDkLISu/+SX5vCV2BZpjCyQhClIpDKfwfwXVo91rIKDNiZvRdueBCjXx3cFrZ87
MOWcBlsaxuA1NOMaZkAkHiZsqTD6mFPl4yaOvZAQQMYYnXqjIQ3Gks+PUqafuu1KRzMAtZsAPh08
A8pKaB4wHbxbauj6pYTYQkiztdG7Fz5eCMI6ioF8NC7Az7Z0h3pFUPHxhrmLdQsx0oP2Vtr+sQ2H
yFoJR4zTPuSc1qwr3MrGsYtlDjSA4cstpbqyO1BVmkQHGbBxoIiv7foVrTqt3gQ+EfCdR0lasZ9N
YIyA437i1x02mG+LFetM9wB3obv1kqGDUOWzppqVrG6mPGcPnefNpnUdcnmd0vmZzfI1IIb+cwoi
nCbgAsT0MOmJgQ8zVr0brbK/C6NquiTsviC1TaNx9pu6uxsoP8DT2dhFioCehc+WYRQ7OypdPrOC
O2PdTLmxdfoOmC3zruwBqivhoagF51+BLbsbURDewyKUbwFXGNEkz5hhzmUk3cEzzrNLsiyEATpn
paj2LgcCAsMxxaILIeCsskClqXGTsGV7IVYcPY5T7Zz9lE+ckljKC1taFaMGcwAYOrx2nxwdkoBQ
WoBB2stJBDJrivDzcXvWbf+DhwO2mXUw1TUr2ZiIiNgAjjISVAzXkQmRn7fXQLJvbYWJoc7jpE3M
8Ltt2c1gH6PGMdsHup16i0CUQkJe0oyUkLqn52wuc7pZGuiRPys9iB6YBCB0L8KCm3fxcIMqAmvA
JT3l9xjyC9XSj3hlvQuVHwO/q60WAmA90pqFabV1NrrQxJYWoxicTaWGAlLziIfNXcytmdJaaPIy
T2LALDc805Hls1FyfI1rauFWUYYjvGgMm+RXRWvDUvZUOuJJ5mz/VIZZW1aLwpZD9O6osCmeieQU
8m2mwjR99PH8jZvO6kp9Umkb69OVmRavsXZqYtAl5NzuVkcjcg9tZiV7l3TIV4W2Bm8RaFe+d7VL
EshMazoL/i97X7Jct45s+0OXFSDREJzuvalesiXLcjNhuDkmQbABO7D5+rvoqhdPwrGOojC+4Zkd
hiAQCSQyV5Modg6TEJjJtqT+WuDjHngCTZEZq38qeGWuqK2CD8BbLEegFHcbL+BLzyDTWJxW9EPQ
xMNAtxvv+iuphXwomi4/rXYTcHyi8PMAJmYKzoF3aIA1nuFjSmdYXvdRAr8Suk0noGPqMwW2ijzg
FROiBJxUTwVeqCj+gP4GjxSSpFE7kBMdUTSsi5hdNkD/v5uEgXFXH+mLDFTE89Xk8pIYGGQdOtQh
v9oVlpzjjDpmPc0buPpDfdFD2+EGZMM2AP5gWx91zwugO9CoAmh2FzCxkKs/QJw0Oo+aIe5R0YyS
M0b78lzBTuAj1/UDSMAgiOX1dGUm8kuwIHyMDQX6GuWcAroAPb1MCtPA4x6iszAB7sC0p/H3MdRd
/7XIcSBfTaW13U/oEQ7trYG8T5hqvB/B2YpjwEphXVtCXQF37hdVQzUZMrsNfLPwLKxZdrv0Fct/
ajWU3zi608FnlLl0ftM3IICdZWUZZDCPgCU1Ra0KqWoexRZijGqWR6ZQIF2gQXuukLWiOguXjDsg
MBdyYg1a3ocID+8VdoSZsgd0o+UtWkZDA8sqnKkQiRnPAWUFwLsHqH7BewNvjKReUfHe2JaiqEbg
+jtA5xD98qoSOt1Q9wTkB6zQINxlZyGocV5RI79C9I6coKyMJxxBdN7XQwdTx1KLh7GHlO9xQMke
WKkwQpMaitPBBQk4/zovwUaOE2wgzzKUEE268VV/WKiEB+iUwfobeuP4+BdNgevmUG5Kbz+GghfF
XQa8FUSn67FDC1Op9Rq1i+imNpyju5iDPLfGQfELctb5ej5syLX3E3KCztT/pdLjusMqwwRZ5uu5
9Ptv2I7jtxdiY7//y38Qo/G/JLqLEOWSkA9DPo28+d8JtSD/khIZM4RxkMwm0Y5D+k+5jMb/Ivgv
HHmzSOhvWOj/K5ch2QaENBIJwG8M//7fIUb/pNwHvNCezD9H0IXlBiTn1ghI/KOjirskO8xb9QaM
87XBnSRdiGpaIGwPH7CgfoKs8MeI9efPlvgPCNFXhv6tgPbj24Nq8l0R7X/GFjTwMql5iicmxGTK
LDgk5SY8R5cvV0VnoZpblAlTKZZ3hiXXVA3Vv5+cgEX/WabttZnvsKlnM1+RPkpo+4p0ssHXeuEQ
E0ev2G9VHDwk7BgGjZodh6w1+wBqwLdhnvy+JQWq+fm0cxbAQXqpBbzugczTM2SkZ47GkN/E98V6
tigU1jQ4KLFTMjNWxzxuL+sVjFq/wfdC8fPBDY9XNIF5Gvc1mDgT/9XRybyBn33tc+4P1WeDJ8k8
TxowmTQfgDDaasCFpibwXHQnOuOonzo5ZgCzTkB42JHIS1ZPeID6LYwTn3DsEODqTDyFCfIX4AHR
QqP/bqz8t7s8corv0FzYXTUwdAz6MN5H3U3NukuvaUdOdFawgq22aPjdczcQZkYy2/fjX36DO+EJ
DvqS9VmL7xk2P8uqu0FH8t835H+9Jk50YpckFB1nDL12UN6Sp3nIrv951nsU/n88IfoSLGY4xiMn
OiE/JYYI7+gUNUxUKOFQ9y6Ht/c1jl8Pidf9JzgRWtAC1h+rgrhRSED7Aldp/vnPc38lgiInPDcG
u6UZ5pZpOIurnttvMB7wO8d/0ySeBae1RcfxYOQp3Hjmy1pm+noKo3d+83aCU6xlB7uiDL0Vym6g
NnBRw5/Hb2gnMLd55qTd455B0K2IoitNZg9VWnzH35jnZ0uC7rgiUSB52sGj4CqPg+FXQuPyo9fE
Qyc0GY8sMTDqSqMMIkBTfwexc781+Q38fTbxCLoRa0bUmgYk+rnNCTCgQfjFb9pOZELFvuGgi63p
LJf1DM/zBHYGrPM7ZkMnOBtpRAcTsSWFkM972E+foy/y6DdxJyqDBlYmdF1Yqkz0cebsp4LTyslv
bCcuK6ah56YmlLQ6fs0qfme1vfIb2rk0a1RvA9i7rOmkKooqSXlXzclPv7GdsETvBVBHMrO0gdbx
QVp7zun0zW9sJy4jAikkyHFADKVmwxHFm1/wzvJbE5eyNcCSy7SjXdMeZUgQQp5y+tVr1sQJyprB
ki5BgyvtQ9Th2ukOz9Hcb28T57oMS8pMskOO9gL2daPE9DhFbe53fhMnLkW/opttzJLOVP6oOPtQ
V8kbN+YeIX+4MX9Ti54dJz2Kh2iPT2saCahtwqPvqkHtyi8pdKkPQGMpGtp2ARNnPgfg7mFoFr+o
3Nsyz/NNFI+hwpyAWoZG/z2VKHJnhd/u3rs3z4eu0Lju+hzuKzYGoFtx2D9MRe45bycs0Y3MBDcQ
GDRKf25EdR3Wyu9mIE5U5hK0A7nvEjR0q1Ni8ZCVsMT12uF4br9clQyepQNIbYDZ5zYCjg8sdWBF
vUJTJE5o0iaqpe6wUewUXKqGfs5LvxxCJE5kwr/HomiHDQ4IsYWyyFJAf1J7pbJo671cFDiGw86Q
jrjSzPiZtAIAR0LeIDL9OTLB7Xs5dtVtRQ/GzpLCVAUyTTE9ocjld6mh3/Jy8K6NSQj04ZKKFcSA
vPg8aeG1DVGueTl0GUKao8A6pxTJLGj/yn4CRsPruAJR8+XgHaWaoZe5QpK9eeSLeNhgbepzPYBO
+XLopWxj+A7W+z2/S7FZ+Rfjnp/SiUzWLGIcACEB4ohe1QmkFyr66DVr6YQlzHEkmSIgmwbecCiv
1I+F3jzHdqIy19xACwkr0kq1pWifQn6irc/8Ju7EJTJBJjnMg9IJuurlgipzNdrGc3AnLucRFN4c
ItgpjSyUffPmW9es934Td+KyAGF0BoppQS9qvKU6TPmgvPJvIZ2oRNeEVoUssQW34C8A0H8wsvkF
jnSiEn0qMNzZAGHb2JJTFkcQxwzUg9+SOFFpw9VAgwnfUjbrgwYD+hBrfec3thOWfVXvQku4GhiL
urOFi/kyqufAL+ilE5kxGftSZtjiI8DbaT5P8N8LGuV3PcROcMa6hKlW2W1QbFnIF1C0k29ZNs+X
XisTO+FZiiWs5cCXdGs5pK7Kh3j0C5/YiU1IuU9AZHFUlYPxTM1AkPUUbWG/aTuxOfQVhGE3LEpk
2D0YXKe6b954O+xD/D2ZRXv85REeRKUVinRrSiaVQgwIBkLz97kGrx14b7/ZOyHKwN0ZVugEpUsH
pW1YIwOI4bcXYydEBc8SGGZi9nkER0PICn0Esd/vBoqdCM3hmBWbrV3TeDJBytAGBL0p+MtvTZwQ
1aRfhW57+CPT8QkAn6+d8Xr4iNgJzyyuishGFOf4XP2EDeVfeMuWfvvQtSAriOQ9ULtLSuoWVqvZ
e1J891oP10gMSjYLSWClkU7l+B5A1U8FFFv9hnYisyK96kD1wXWfDzBsSAZ+Wnu/mpgQTmTSDcJz
5YzI3NT6IW/MBzJKv6RQOJEZF520sQnWtDH1BWvAY2bG77ByLcNYDVtenCgRgMwBMqxMzGnkPW8n
Ju0YBBkHBy3tuugK5L3HZPVMwV2zsGIbIWvJ4WPBN/sJSfOVGJnnLnECsq2InBMCBZCtjj+UsCfY
2tjzlHLFIIRCnS1WAqzaYJkOTAA2oQr20Wt7u1yFfCuZ1mCgg0C1XC+S3G/J5FW4F65R2Kp6owjD
DqypeQw6wNrzyXK/BedOWJZwNWNmieBJ0oI7HkYX0KN+8FsSJyjFKBWgOhg6bKLPYJ1+kAyCeX5j
O1GpoPGgI47QgSw+ZOpQf4zl9MlvbOeihKUrxDkAB0xbtf6ozPZFBlXndwlzJyqhs6GGBVxnYDbB
tMghirri4eM37+hlDlFBT6OJsjbCTQnZ/sxeGFq8cVLtu+EP6clOB3peWAJfpdkMRH1TOFvQ78pC
H7YPL6DYfYgR+hz6K55h5FybEdgUwdCi0hmDUTpH06kas59ey8OclDYbIw2gILYjwcNbLOzjJuRn
v6GdfDYm0OqKGZYH3nwPemmOQZt4Du3EZy4mKxOJamFOIO0uklPVdJ5DO/FZMrVCfgSzNgoAtRZm
kkfa+pXFdse+5xsGEp7DUICAm0IVGwKq1bpcNm2wvpEt75H4h+3I9r9/VvqFJ4qVVdzjRAzW8Uu5
9AOIqmp4Y7O/NroToxA94WGc48EJ3+sf8LQBC9qKb347xYlRVvMZFDLcymBp3E9LXYLdn/idWy4S
aGEwZBdg8Ox1TijV686C3PaWZNdri+IE5jAGYMLgQIR8QnwbQUkcNH6/+81FAtEqAli7wZrMFahj
VphDP+hHr/WmTmTOldjmCaxd8Mc/NLL7BjquX8XDFWnCfT9AyhbOIT2J8zsGsdgvGRRM31iTPU7+
sMOpE5sR6G4EajFrOsJ4rT3lQJa/q/g2PgwF+A8nv8VxgnSF9kQ8SrQ1sy5soH7Z/phW5Xe40H0f
PQtRqOnXVTejvhwR4DFBv4voWyWy19bGic+m4CTcWtyhEpLEl5xDGwXAz1gEmd/xslNmn88dcGVR
KWjmp0WrPxRRAEUc+dNvyZ2LNI71ErKiQfOnmfgloxakTzgHnvuN7gTpRDKWmwo15qoY/oJeF6Si
tsavCS5cQBCbqwFmeniokMLsGsPNx5yUb2z3fVf8Ybu7gKChlHSt1n0nquR+rvrzbBGe7Z/IuUGX
IG/aVeB4gfso6DaF+AGbI+WXPkdunJbg9EnwV1NY/hXHfCnPapCD/ZJcFxMEaG8b5isK2FlJOSDI
I6yCwUv02it/gwMFyWgLjb3SjLM9DjV4C5YGfhvRRQSVcLQYYHa/pRz2VmaVn0IjPYd2grMwwOoH
Q7Gl4xp+C2AgV66RX8HWVZ6Du8TYWoEzCz4fF3lTp3Vv3/utthOZMym7tY6xCSNiAEefrqwun7yG
dvFAorKRUhapFohtxZELSLVvUeFXfHfhQKOm80LRsk77DNoj43DXc89T1oUDQUqeV02D1e5E+T1E
ogL10Hu/JXGiEkg6qZIOszZQm4MuzEUlA7/StQsFCjVkUdp4XtJwBRp6na6BcPC7dkLnyhTCLtA3
CBGRbDvLBn03lcmZ34I4V2abDWoCM2ZLY/g5HFAJuYazh+e0nYAM+hagSAVJlKWzR+gsfBiK9oPf
tJ3bMoNAEhSYEOtQoZEXcQZyvpxmv6P7bwTUNYhHkyQ4unlwDjmFiy7IU695u0ggiHotCcy20D1h
i7mzs4ouq27xO0pcMFABeTbIMqABPq3QVxvqFWSepvWLdxcNhAcEFBpjSBLGXXhL+uY6a3vPRXGC
cinQ7e16irSNLuMB+Plf0ID3u8xcLJAsoa02dtiDZuZ3oxquEwAa/vlbRvsR/YfcxIUCgQldiNGg
bMiFzmEzOoHzBka+Sq4IY8MHyypyG2+LvA9CUIXXaoZ037R9Klg0X8PhMvpkym1az+xC2XS+2Mbc
ztE8vKNEgPbcjyS7RG28uF9nErRewFbhQoySGCInG/SeUzFnNxW3V3kSvvEVX0m+XYgRGsimGwlW
WsLW5gl8WngBDp0EnS+CNMkbP+SVdJA4cd+O47CE4b5VYvqJRdk1bLYu/vlzvja0cxFHmRU9gHo2
LcPqKephzKDB2PUZm7tAoxVsOgP5RZtCaNN04n7c/J6x3EUZzSHa02OA9V0hHwXJ5VMkS68FgZLt
y8dOtfSgP8DeKo0bfWO6XQFMeGUmoEC9HDqwqhHZgsI1tHTgtNApGDbEs9fdwF2QURFDyQNCJCbN
4qE7skxWB3B+/PhDu5j/iycgRC7zUY9YlY7U9dmW5ScCQYI3Utj99//7icJdnFFUZQRqB/iaCwDo
D0lrP0k4P+goPqthk+bVN4WO6svfANJukPEzBvTDeVQknbMxuUP9s+deMcpd0FG2JqAFR3DdNmZc
QY6F0WwCpe2TXyg5YdpCRwf2wr2BmCwscqp4PG8r9eg1tgs8ghAgVKc0Zk7A99UkOoNSxFe/oZ1y
02bnEL6HAxY9Ab95Gq4gPOf1OOHSiVOIJakQBuU4uOBqUh3iPgGLF6zSH34zd2IVdOugxcQZcIYx
O0F0cDzWQUTP/Ebfb5Nn1aBO5RCbFYB003X+FJXLAQRwv244qJQvx970BvMWFFbTjfQ3YQGvCWjm
eH5P+nLsFV7gsoFMQGr0VMKdFJ7yFSjbfoviRCgDHX0d+4anBYdT5Ki22563Xs8ULp0bNI9hTB1L
LMrcg11sm8tYSb+D1wUedYx2EA/aQIIKguFQzcNuXA07Qa9F+RvwqKZVrwaMriKdBmt5BTvZN47d
fUP84dh1UUct9GPiEm5E4ITKT4UQN3Lx48lyF3YUDjBmZBnopkUyDRCTS/7KYtzUfkvihGYJMlso
YV6I8yq/jMf41lLPuHRhR30WDprCxCqFhUSQdmV9hNqF9DvDYycwWdXBqxySXlA83eQFUdGHGdIu
noviRCa8lBagMkoMbszTZMNPUGn2y4hcxJHtotLMIN3j5lSPEHKHOo5fqwNqPi/PE6WEJVRhnwgI
oEF8gp0xDm9Lv33i3JkMLr5RPYC6BQrxdqSD/hi1ovf7mC7miG+5zkUGiR6SkzvZkLMtIH6f0gUd
QQsB5j1wy00XVLEuR3hSAphaRH6nrHDuTXxMYlmOiS+ZfUJh/5PpxUevBXdRR4XlEBaBlVS6zBCU
jVuIJ/Wx333swo6krMyyMqjpq9Zck7W7rrrYc72duIQZUlnCBgH89TjMU9vr+xHCun6b8Lem57Ob
PtdLNdkWa6K34FrFMDA3jHg9a7GyL6OngJdRBbEYkRK5acg4FbByD/xo4Fw4oRmrvGabWni6LtNR
xM0dr9v3fvvECcxx4jAtUZanwdzeQD8JPuN++GUIvTlLAmGgXXIQZFBE5/l+oOQhXMi95u0Cj8a8
qoaCYUn43D9lEzmP+vreb2gnKoWZIGNPZ56CndNAQPG4WCg5+Y3t3JfxRCI9W6yJXIHTrUvyBFt5
89lvcP5ywbN5kEUV41v2C4Q1ua7IoTej3wbnTmTCNb6BexQ490En4TucPM6eQgTcBR4R8O/aurYi
raf2HEYN75WUfsk9d8IyUDGEzALkJ3Cbihu40IsEbNO2uPJbcScw8xxaZuW+xVc2nsESokohk+vH
T4S138vPuQQhjH5XzJ0FT9HYFIckmPwaj9wFHIXAz6uxwoN7zdi3RaO6bOvED0IPhNXLiXM5kjnZ
t8oUzNujUlycE1jR+N32zA1PSJoTHkCgIQyXO8qq282vfwL1uJfzDhfAMRBEIg16CNet80U2Gr+8
zcUcDR1pB1rCPRQ68bc2ylPA0jzXwwlMgiabknvtBOIN7UVEB3XWL53fu4Q5qWy7RGM0bIVIqwgG
2FP5qNfKc0mc0IRVlgrjUSG/5zBH1Xo9lDofjl6B6eKNwp33mDVIUWK1qfNkyC/Xvo89V9wJTNvG
SxAZrHgjlgre4ov6DqHkxC+7ciFHRdvjGIe3BYpXRXzkdKihgdhkfh/UBR0Z2EkUOcGqh+XKzzKU
+95NuuXfvZbdBR5lk2UzzFKQGRoaHQdY6kH9bfCrG7i4o2xdimWYMLhusx9LHE6Het789osrQGQi
tKlUjidb1M5wtSG6AauQv/Vq2y/gP7zuXcDRwgK4jhQ4EGtGi9tNlZAKnGpKYYIsrPHL5KgTqp1h
HX4HEE51VtwVHRQLyeDVeeMu6EiUGtKh/X4K9DyE7mBuj7NYN79Ubpcue16Ai6IWtV+4SAAZhPRQ
Z111hEMa88sAfpuwPkv6TYPBoS+LpL/nV2oUj/Dt+OK1213Uka7zeIX4IU4wK9hdScr5zsZvqu7s
5/cfNo2LOyrBskoqjS0JE8QvttngHzT41Wtd2FEZVEhaIFiawvy8PVYK2sLctJ5FTxd3FC8GftgU
ywLu7HLMRj0dZrF5rrmT4/ZtZccFlPB0yiZ+MhEkzpncCr/T0QUeBRB9jBWEEmFPDJ81OV4I7gcj
g+Hvy11ezSqYoZmIB8teVQkLPaCxH/p1JbmrRTQvOYyIDGqqQjC4aG0w2lnyzO/R4mKPWLVlusmR
iMIFKj9lUfitaj37cL8728/Cs1wEvHsWvMmz1V6HkGbL1rd4i68EkAs+KgI+/WerJPXZYukvYu2D
V+S70KNqSfIgizBrLbL6LC7Uj0bCu9hvcCfB7XJqLK8odsq4XSbw5DiErP31z2O/chPBBeXFWcsD
yCcD0QwJpaUonszWZDe4ndRZa62fPAl3UUhLhOe+bLA2AwN3PtLxeJX0Y++XNbpAJJksQjUNwcpP
2Z2G6tsipF9+EToRWnRwUIY8Kt7mJAbtTX4va+uFIUUL7+WyhzAssQrCaigekluLQl+cwUbvnz/p
a9vcuT4JM7qZYnQlgmHVV/OywRlMN37yJ7DWeTnzAkIc8EDEolSBfILRR3uA0ayfvg93sUhNzmsO
5g4aKtVaXbYRoK94ywx+W8UFIyVlBjPK/WhJFP2W67kHgzHqPAd3gnRmUNJXsNdKCxhxqJFeS/0W
suyVGHV1iYya8hzKrCyFNSmNDw2Lhh9LE8AWlY5j6Hmou7Ckdcm6LBrwU+a8hPl8E9gjWyo/fRju
ApPgNtZ3kAxH+RmekMfJCniaRvyNTPe1BXICtQVSHQaEOCDnwDYPa/EjLsWpGgR7Y/xXIsrFEVWx
QVk+2yefTx+E6S5hR+WXvrjoIcayoM7tXls0UQ83nuiylMngd3G4UkVwYcxgGJ7zdDTNbdJuFwWV
XjVR5sKHgPGuzSIwb9WUUFjvxu6AOqBXaZG5CKKuBdIR0uhYFODV0rohcLfd/EBV4Bm9PMDKsBvH
ucXHNMF41ZnwQcAb3mvBoZP8cmwSMRu0LIAaXKLuBMsvYj+dOeYiiLZqgEQ67DvTQLKHide3som1
56z3bf8s5YrCXA4wa8L2LgzEu6fu07JOfsk/c/FDS9D3YOpjSey8foBHwmXSGr+iJXNhQ5wFplsD
THxYNojw1x+CVnvub+cSDUMGZY4Zp2HcwOhgBsg5gIqg1w3NdqHv5wtOWdbkNhYslRKaU4IE6WSG
ze9ruoihsOgWmTXYKfBQv7c1bOCK8KNPZsGkfDlvvJxZy3vEJcAIDyshQ1qCIXT658H/fIgzFzOk
dQ04AgArKBJHn2BrAiOP4rzuN6/7GS59L+cOcHZh+x76oKIYV0guNOMDzM21V6oISaWXo49dZw3s
TVg6Vgs72TwBYKuIaq9yCyrBL0cPBGk02Zem1t0Dp/RSEL+GBXMFi4JmmDudIYS0NvCxLfj7fDeN
+OdP+ud7k8no5byTHAm0mvF6tl11Bcvxpw2eXn5DO/EZwEos0gk+51Qn5qC22cAmxPoFv4saapit
enjC44qYg1M3ttdrQ/0+pQsZEkGL11yMVIW2W3OgQ6mPJV//8loUFzRUlVlMEop5R4m+zbvPDaMf
/EZ2Lk0N86it3N9wUsEDqOXwQIpnP0A83L5ebhMiaRDD34vtPpK3dfO0MPPoN20nLHHGEth/UIyc
iO9lH/81b/F3v6GdmLRhxeYeeqQpuGmwpdOjTa2nQhlzNYoqCcvhvGV7Lh4/oAt1Nqjej6gHW9SX
qz1ZK4p2iHAQ2oYA26OjAwD4fmHpYoaKxNpFTFiVnJMja8Z3zST8DnBXpGiMVJ9Ha8jSTcBaTY/9
/bCMXm1b5gKG4LzYU0mx3mos14Mx9LDStva77V3IEJOTbka13zwwq7kvNa0e5TpmvsM7oRlYHY6Z
wbqUNT3CFvK2TvwK8ZB6f7lVeptPdQjsA86TtQ0P8NGqr+UM2KDf/eDihoYkgBIcIyxd4S3OhuKU
FNLvnHXlisKebVrSHi25KYDB41b8KOj65BX6Lmxo4wn6qRQrXkfFnSWCXMuwFZ5b0QlP24WwF14w
8UnEd2MgP0B7PPWbt3Nn8iqLSD8B2GxHbclhzLvpsoyX8i320SvXvatZxMWac5EB+hUP9qmK6gId
6Npzr7jgoQ2eSk1dAI24ZDLtaH6XzX6qbcyFDkH3NWhYh96w6Wx0JSZYo4asXt8I//2u+XvbBq6I
L4NoDIQeZ3gcpzwq2DEpDf0rj1SrDslYFH5fljuBWkw99JxgCQIRALiod/F8sEHcvvELvPJZuXOJ
kmLd8NYECoJUHbttA0gSg3Dix/ZkLoyolStkRiYsD8pn16um35OubjxnTl8u/RAKONAP6IB2vJdH
ouUlnNvsySuaXCQRQf8TpmpIbtdBnGyRlUemhfU7GV0NIw43DVmQneGgQ2UO5aDAR5pgYuw3d+cB
Wg+Drbuog+PDpM5IXn/YNj8qD3OBRLC2DmaI6aCVmEl4Wqq6PWSrn7wqc4FEuq7yEIcuADnJOh5l
tQ2nQSrPL/o3INFCFjvH8MEQcX6Eod07Ivwa5uxvSKIO5WGtQ5TLRJUfsDF/zqPfVnGRRHU3a1ix
AR5SlwnMyKtSp1Ue+DVAmatetOaiSxYZ42Rhc3GgRF0HMFv1nLoTn02l4zWHj2/aQGf6jjX5lPYi
7/2inzk3KcwrJ8qXEKNHI5zvlL1ru/7BK4BcONHWLKWBkLIASm5druJtlAe1qN4vB2BOeHa8oCWt
9xS9/xGVyedK+lmPMBdL1C2NyLtuRyWv2bdKFANKZ4WfFhVzoUR4e9bd1laomeUbgLKxWvubQCzJ
R681d7FEiQlq3aM/BHogwCxk5BeQ7jB+W9HFEhkBe7cm6/YWAj2HXmk6vcmgfOX+dKFEmYEZMrpm
eIROPLvd6vG7pJn2exW5SKIRyYUOJ+SidOqClLTTr6Edt3O/FXfis7NDPma9RpFlSlRawoAd6I3E
T46GuSAiWLvrPpEYvamHky7ZephbT3oz+xuGaCzaFX9QetrgMFuG9AstrBdahrkIoraddCJgfpya
kVzrLvomc+234i6CKIQjUML3OmKYZe/3oQWfz7w+pgsfSvKkIWOHk3xckpM05W3OjF/104UPVRT+
33yWeJpndjwuSIWSinR+x7iLHmrhI9xtHXg2jS7fZ013O7/1jnslM3cli/J8SMRWbsjMFSUp3On4
92kIUM3Zijl59Fv1/VB41ltZ24wEAZ5YKSAPl9lA9UGhDuo3thOeAZlro+sCX7TQ432lt/AccKjm
jfx2L+r/4d3iIoiauuM0a/A4r7KlvGlMnz3y3gJgCaJFUB1gGh3fVLD4/LUYQT2LUy6yaKwzW3Y2
x9N6qG+2vQaTQZrtjTM+eeU3cq7VXlBYtClcqyAPk8e65zUUcAHygNuyZfEE99yFBzAb3ob2mGUx
g94hDQa/jeCCj9q1TgYlAwqx4Dw+wmP1qRthjuy1E1z4EVGgFNsa38pE4lPbj/oYhpmf8jNztY/o
BHPkJM9ougyzPmwxi05VAhtov6k7T1c01gO1rtjEvCTvmNmiCwG7c7+DyYUeQZx5yZIRU+/W/tIa
4D2z0O/idXFHy9KwJgjLveODAhO263wPvHD1hiDCK8HnQo9gUyMTUw4yXUBsaFIlQ/mR6BYtXzsq
OHLiyiTdWdxUK/oeUy17v6vNxSWRoV1gFYkSTjIxDq8QFiQ3WdjAJ9zvazslKIJ+JHw8EAWitPBi
N+EMH2vtdx660KQtGUYSZ1WcUlNHj5ZN5Ttl+7L026kuOIkqkutAYTPFojgOudwOgwk9W2UuNiky
YzTnORammufytBb0yuSFZzXBFUoSIkgquWLwMCm7MxLU38Zt9cMNMRedhDdW0NtgP9gKmZ1XzdNA
28YvHXIxSRawElOsuA6yZLhvdV2/CzUJvTB4KDO/vJqH/XBXeQUXU2KRewr5defh/PM+fyW1cEWN
ljZcK00S4PuKbvoOH6KSHJCYd/Q0mmr98M8/ZJ/oH25oF5Y0aFNoEmB1dLA8IYEeD2ET+j1wXVwS
GUAjWi2OZSJ6fawVgMlNxX13u3MTC1In7TLg8BSc5ocWspdnfVSXbyz+n9eFutikhdZKjHCwQuYy
f48yfQOR9DfOrzD8nYr8fdWpC07KE7mR3KIQDWaIzG7yQQzjQckyCg7TOOXxQfW1eFD5pItjKFre
XjQtXVpzHtlxstvBrBuEVQFXKdcQf7cAa1+ysLhUU7z+WlUTJwdgWvUpz5Pp0rZjtJ4VPNDjyawN
MKIrfMcnaF9P0PDic9BA+WRS8SETpn5qt1LINJnVUp/KzWb6GE1N9p3b1TQnpfX8cSFG57cAhcXT
IZNd0R3X1U4P82q3+Fek66yArE+p+6umred3K7zWwGMotBQ3kBja8puNi1Fe66ApcniLbn3zhJ5Q
PF+vc9m29WEO+ZhtB9n3ZoE7NYFLW7yMNbT84MojlzP4HW8aqMU2BKyLVtl4Ae9Mrc7bGWWJT8Ma
rck5LMur6NgPfZZ/hLle975ukY6/2ySvqoOmolFXCWEluWvKPqTHxKDGeBO0RT2/533XLPRQQKyE
Y1uFbYJSVQULzfpY6Yram6lPFvV1xsc2l/mqxRSC2iN6dR9QWJ/cFNE2QQsnnEjc3k9syg2aaSHA
s4domm1430+kGS6RZ+XyUC+tHGDDUq3bGSw/4YR84n1WDSkr8pZ/HZtg7uJDX05RtZ4GEg9SQoZa
DzNk6KdaJz9m02XhL8jf990jjYFHuTEVn5t3AYuD5Lqfg6R+N8nN4gNIC5/1A6x0bcOPIFGv2z5J
NFfqYwysefFoy4m37/KSy5IdWQcfJHOox7AdbyDwLuSTjnq0A6ZBb1lxURKsMpD7Kj+TxZa15iCA
vXnIJx7O78a6xtMwbgpbHud6boafSTtn/ZSOXQPBddp3wzXwp3KkyHm4FAQk1MV+aLIS1V5I51Th
Y5UVNDqZNpenfjCkPAVbHeKrc0ZgndawtjiSbS43FM3r8a6Lo+4ut4pBpy6vky8Zkya/EjLukX8P
Wd5v+IWCskJG3rH2KGS9L445b7EK4YmGcz+cRs3VJ7K17XBOkzq4Qp2oD1A8K2qSrr1h78OuDi9H
aWl3bOq2jA7hWk/xWUtzLQ8Jg8fvQXYVjAsTxrP2YG2FimEFzf0vtWrm9SBzmYeHOkAXQQ+kP5dw
LjiDMFb8BYRcdNJMv7XHphhVdWLZ3K+HUNbmvDcz/Tz3YuWHgRujAR9Vcj7BgDafzg1n9Cdb4/7j
Nhff4Z9GHmAjokvY9ZZbduIxy9uLtjOon/8vZ1/WJCmObvlX2uqdvhICBNdu9QPgW+xrZkS+YLlE
IpBAgBBC/Po5XrdmbldM9+RYmJVVZVaEu+Og5dN3tmXa6pwscfbEfGzKPkvcujcwohA3a50F+wCW
+/0JxC/zOo60vmisEF9DSXFlUsKIrVAucew0Z1WjH4YA2UqFoHA7KTfVjVlOhy6b7kefynuloWDO
J1fRu7WSqShNS0haJiptEanV6ZPOtuG+GgKU0T4OqqWce/OgzJgcPUf0Ubky7qZ90PV+2M8T9W6H
uiaWOUwQ7NtU94xcEyG1yMENGNvLurNANzSkO+7Ut1IXUxWo/si2qjc7qpk31+BrnvrUTW90q7U+
dHVbmmCpa6w1IztJTedPvYjw6+glj3PRooN/L6CTTnOcitldYjKlLhCMEwOlrVsT71m0po9ypNJe
RmaASEPowcm9tVsTXGnVWnNEEMh62Svk2ObpAL+cYqlZ6O5C1sK9jY2b2neTX1dE8hK/PQ99uh44
utdXTSTavqQM0s84wnHzKtsSRYo18Ro6Ni3NlUpc0v+cnOr5vo4tX/NMplOYB7pv1vsxE+hS12zr
8O8IWlJgMzKliCqPK1n6rl/A1VizZnvQsXCshL8rNE/ETtsDgDUewPs/G+SrzWY4LyOqbGFl0wt3
XYF3CegxnVe1cz5kvkgbmPTk0ibSHhqlEDqax2xROYMG95IywfZL106fMo+QOeendDqOElzLi8l7
P925rh8qoAGgXyb3g/atvcZ+VMXXZs78s88G2uyDDZLYQ5sGUMMXcmTIq0J6SPKz5omBsjcjrIJQ
q5HZhbKwTTv1sE2VMm/rkQ2lneFPdD0vTdYgr4eS9hIjarwWadNAcOy6GrgYMlR2fhTU3ffn+Kpb
FreaFVYO9EvE4QmGRktXw7H87GjxnA58FOqS1SmPSxj8kaqBH8JMyyZKyW7W9c8WdOBPaKVuJWQC
GOgiy8Yi4HAZQ+EW8XsFNOFzYvTyPdvUOua0tTwrqqyKT0PDBli6u/U6MsQ+NC3Yh4WeYNY2yJZd
mmVZ+jxyurvEWbouZgicCjoocopMn12ueptJ6dIEEXMpfql9HYwYvkRQVt5JPYi1zaNqSHQZaYz7
B1B3THSc2Eb6fOWGiH2rZNYWrVNLXI6hTV5plSXoeQbzuhWY1VGQ69CO9BMmla3KNZPBeFWrTcDc
rN30XpqqiQ4gwLRDjqFnLlVkYLBNNtqeBEOyaxGkFvHkMEXjRy3abS5gEjCJYyozfo14r9HmugnU
eohF20QXrFnoYItpnfzs8ol4w24HKXhUuB5JMmUmVX2vRsSUl4MhzVMdTkblpHJsLkyr5ry3yGnK
pySR7iZoM26LxmTypHvVdZcr55s6zFwG5iEM6WYLECUAxLAaZUid+obt03QI9LFpW44zuY26HA4s
Pzq69P1+iuPWlFlc0wu56rY5pAgWGXfakaZUSWoKFi0oqYyM9ecFsbNLPhvsA7mn6lWlU3bZQKub
w+XzrpUjEkYb1oZY7SFukKVYaWr2IaqOfMVkrHLmKTbqhaTtzapElzdEOoKQ5uU4yzrcc0d5zjRl
OT5Jl1NW3a62efED8lzZGrPj2iwpzsdDAjSSzdjLbNTCGzVYwRi+n4nt4ovKirgulnUw9nrepmop
ElMj6WYYRZDs2TBC+FdDfBXaHIVM7U6U9Hws1Ny1Ml/DbZX7IU3m8YYtwtpinjtWH/Um4fa6Npng
FzNHTZKP47DYnz5UcZZHm0Lm2qKMcqWpXKrKcaxDUjQU9QOMsVcyfU5FFZhypGllS10jQREXtJon
dDCGptjgCnw1we9tObK4Wn44m8I5REcVaQonMZouEz5mN+iVbdUhiFFgHZQ2sX/KpknFGMuhI0Vf
z767G8XCXoZ4CDFHfKBRpWRVMBYpzDU7IJahbkpjYL51YAH04XtWZRE9IaRPZSVLSV0/1FClkJsu
izeeoySoj11PgxB3oAvnmzQkVVcK56qsGFRGP1serBJdkSaR/TGwiD/M+wa1a5HFTcduFLBjUcjG
QBGxrEbeLuEMgEpEkNfnyQYS1THOhFSXo0jpE7qmCy+wbvYHHtL0tl09mcs2GRrzsNHJPeC6yTeW
VrCr05CjNyeywUo+h/1munzfFp+GO8Qso4OydrPzZcsbwz9B9plMxwRPX/Ji4jSrv9luRmTl1gA/
y+u1z57iVK8t7GpFQnYB0kqbwgcz6fd1D9/Q0k6z9Zdw/7FTEdV9OJbKwmMMuVUpuWrqfl1QARvV
X3ZwIPoMD4uU5AFKcZ/DB4Fj+eTD+jUL+5UKwP/O9UezYIE+GjX3emcmCd0SrnXJEPzdxgK0NWy9
O8vGQN1iHZfro7ZQf1xuXgRNHq5edqd1hWdoOXGE6ZQV8uXTks5hFBUbTcbo2LgwxXqzhAJeyvPs
5yPdEthOuhZl1Sc8cxZfIuK5m96GHlvoIU6ibfwqQwg/CpbQer3zsfD0ni2BFTsYuFRp2bek2ycR
py86pPONYNj7y5CONsaJoZvBTGeQe5YqGqutzHpt7XEwa8vKNGr74JQJ8KDuUYwyWyABsZme024b
hmsJHy5UXEu/4lAq5mlP8M43fbWhyOw6wdRzG8advWr7mGcvAULo9csSdiS5pevs0qOnKXtaWMwG
jDM13OplipvjhOCVuERpTWUxwoi9360WZs4FaOkke2MMrC+dN3RzIGR5G1wFPKnmi2hAQ7rY1KgG
zJhBb/nYxhm4lRxkKH6BUZ/h/sNaJbhtSFUFdwjsQTnQVgFmUD4OrUgUhC54TnvmiXdoasOWKqfJ
bAmY5NH0FM0qwaCDonfVr4O2rfuewR6w+j7Lim4/sgUj1/wMQ0xUcg7RUxOOqVmaVIVVIbG553pl
OzOes7uaJnOXVpqpLdWK3SuXU40Dbt3MzdeoS5KXKqWZ2MOgbU5j5HhzzAD07129tx32TF+yAP+t
4M4urVsvq8iN2t9RRA8KX2QLk8tQYi0QPR6qTWFW0eLgpMuwNTjBzMKHMEwDOpTtYMBqZMka6U0B
g/qQ5OBI1ANWhRX+DQsO3J8WCTkw2oMQjXW8RNlI4MKd8Ao0zTxdlI9eaNgyjkpD06CIhGrq24U6
Vr9hmR370mUYS3thR56e0ngZYIMfZ+uUvWZiCs2DFegSPPSaD6owcdLXOGnUFgmvimHx41hHq11M
ad1koN7MbLvGY02ay00E2WPYJ017oAtbxtvAMBqWC1aY9kLr0T0imRJRmkNvRXQ/NHJBdYp+AXmz
MYvojhOIvo6gmyxbMaHkXh6NN2TJ463r1IU3rloOwlAGAGILf4Jz4UjudL1+JaB3P6a2tiDqB4OZ
4DlpWV8qbaPhkjvXvPW9r8yQmxCuTyjhtcQopMiek3unCG/xLdN8qc1w0w2pPmIS2hdBVJXmbLHp
MUy29GdLOI6sCVE8Ljza2GbHZMPV9YynMrS5HC36h7mfO63yrXUMT8Ju8R1iiSFH8lu05gSPt3Rm
jpYyjMfwLsnmsL9kAFIYah9sb3mt+ngCtU7ZEKawBpseIgkztg9HuF3usiFk8vtK697u4PhoIuTO
CZphbqHABqMQIzMXvB6x8cYqvg0z5I7dxQgc0QVDg7AvNhyUVdlssxGX29rEBuubEiwHjRXy3QZn
0PnEYK197a2t2xwhRS69MpGfcIYKNGtMjrjP5HOsTPqDrQGZXwk1Zr0VHBqpPdptsPsMdVzhK6x9
jIgm8IZEkSAh/B5vMcZXSxqkM9YhSi1uOfy94PTaja08ksR1SLK2qU5YAVcB+okSdJ/yFSYAj5Jy
dGaQtVHhpLkmOj1hv4HQKwKN5YSep04OnZUsQ08H4viCBOPUAMTFMgcLjmXFMSAZSFSOlQbDyHb1
WF1OtN8QEU15FRY44qUPTowZz0nm0r4YUtO8JLCrOs26msKiDrv0ubIpeKzjkImnsR6Tz9JyGReU
yOYrhDnbYwr/fjRNPIE3nB8OOP1EWb4Ilt2huRZAvDgsc1IETvYnfJK/Y54FO6yu8l7W7RyiYlpd
V9gqNYe4Xmdy6loPgisENbQqBhkjTqJdEK6z31AL1Ht4HQ81NjuLRCNXYd28CCanxWN95mV+GeSA
WidEozz6CdVkLR47sJ/RQafYqtC4SXF+aCp03G5kNqsr42Oya20Al5UG92TcTVMr0wd4lhJX8CDE
0lth6+ptCXQzrsrJosIfMcoCip5aoKY8XtFOKrZVdPAERpskjxHaLjN9E8bcP7tQ2mOtUuIv51r3
03ezkgo7RjfP9UXgTQeRGkkbli15C8XD3UoYU0Umx27MoV0Igjs2enE9M5GSop4HftrSNahOpl9h
z6xlVTfPXY1sszt08mx61fIwzQrb1PU94SFSfRq22SeksssRUXCV9tcrTtYnNrrx0ldhZAscoGAC
E1fYTWecy+RdD27gN9op1ZSSozzJddxkjwzZjxdAKge4DNllQqm5NOsnNGt6lNEBdIg437R6vgwm
ngA3m5z/LGzYXomt63Wusqq9GRbd/VSU87FHM4Jiyai82rrLbsGp73KZ0qzN7UbtWni54rAf9yqA
d0+MZ3ZIW7UYkcPlpKkeeVwP6WXQBs2FGqRyxRTJNbgIK2sH3E0+vyHiTdZ5bGfBc7pFfjxE8AB6
tem6LgWKueq2CV14FVXZvbUC3D74kaVribVzuzasGcIrBQzyDTpnfp9CH/7qU5wwLnpBVXWcqCLx
gUSJtweEcExzPo+ueYihHruP5kqM+VRx/wpVGX8Je9dfyJn1O9Ivey/QcIn7744Rq/LIGPdC0PLM
QV5AyQYwFcunJjc1Dpm3DI1w5DEZILi7BTXUJ0G39TRiA72HxMEEpy5Z0StVSeXuId/cLhbD4yb3
VaYu6uHwfdhcPnukZ60RcSU/zBmU/0VybgkL2taPoarFC00xuJq06UEtiWJ7QLIfVFMT2GVDMXcS
j6JFSMyNr1V4k9Sb/1qh2/fcxZW59UM202PW008Z8bl308+4Xp42pSg6zHNdX7TxJgf0/mJxGY9C
nPBggnwwSYIZr1zny9lMrstx++PnKtjWpUxQQU+FDVQDKgcabT/ZhroXs4GhGY2cvewhw8n5tsls
ehuwtjPYenxtcophi3lqvLpviVuX/TawSO5E49GAXUg0viJkg4TYvhlDm74L7mkWzCfKyIzkjcr1
36N482+pXwaCTqSPR+wLXfqzh1HVjyheWrw0GRdZVFh8KzQ/0KNHS1KEj2GNTjUUUM6+jmHfhbnr
GbTmaprmqtQZb6c8rONqRYXo1yu7rk1bxGjUP4GkwFYYpQR9jZOpcV/QJxz6/ZKM6RsmVnhMku2m
D1h3k7VUXrNtWmSeDMzejklWX2PN5t9kh6joX4Di/w7Xecekh+3ubIa4AWuZL+EJ0kJfMOAzH4J3
2XvttiLob4SyB6CPIR4sqLlUGLx+BKlj79XbdTM049IC70JP5dguWI5o6D6W5MHexz8gJYQFKSy9
d8tKCwSC3ug6+hARlb0Xb3MKHaRm5+veCAQLDboWW2U+ZpvH3su358horhX41mpjLk/BFqW++hC4
y94nPuiNYNFqod8OZvOEiK1bzXGa/NjTfIdedlufoEvRnSULMoA/abprKvsrEu0fBJJ/gS++129v
zTy3zRJBkduhSXK0NXE8DzIRRIcOTZe7Hk0Jn+sMqH6RioY/B3A1WUoaw507HzspbGlhzHB+verC
vRuq8GO+2uy9/ntcokYbhAfv1vW8Ug1IEG82G3xIlMDeC8Ap015UqNp2MN2k6bFJyHYRGgy/DxEg
2XsFOGjrbaYBaO6cSx5IdRVm7cuHBsR79bf3LTp7YgP9KjL5Vid3QRJ+bM17L/0GngnlR49Vqa6r
b4PrXumU/orh92/W0/fab9tzVTGB947r6rNJt6LlH4viY++V341pVNyumCIi6L/EHaDTevnysZv9
jkLEsJMzWATA2axHpEPsEgbc/e1j7/1uZrN5FBmaEFBnd+HbBkwvG+n6sVXjvfIbaCWUMeNZp8mD
bwiLm0taq+hDbDT2XvmNg/TasRhKTdjgtGWLfs0noLbjx7aB94kRLPLoV5vzILS0uqLojA1s++ib
vyMAIiPTuk5qsDKtuUl8W4SD+ZCPDHufGAHTSOA8CVRU0bx+QicbSeri84dGyvu8iHQGNBtQKKiq
ybO7Roood1ttP7agvNd/A4lPsk0IyO0DIIduDE68FR+zYmI8/CvvKXaEwMBrgIMXAxQAqAz7Bdo4
H7sv72bnUq8V3+DjBQ5e9mkZAYGiH/zB9343O7sVFv0AVrCnT+FRcbtTPf3Y3vNeAL4k21jxFJcN
6GDv+vZLJvXXD92R9/LvCT6aSXx22OPMboVj0h8bY7ZfEJL+zRr+PjEi9eCy1BV8HlubGQSHTyVF
OsUvdsxzYf0vSpH3+u8YbUN490IUo5zFKaVmFQJVJ7KC6cMG0BDQRW3lcOwSuv6ZpfUf39f/rN/0
3X+/u/nHf+Hv3/WAFhVCmt799R9PusM//3V+zf/5nb++4h+HN33ztXsz73/pL6/B+/75ueXX+etf
/oLAYNBl78E98A9vBmmIf7w/rvD8m/+/P/zb2x/v8uSHt99/+65tP5/frW50/9ufPzr9+P2384P/
j39++z9/dr7+3387TW/qa//j/Qvevpr599+C+O9ZFkE/lSVpnCQpWCi//c29/fEjSv6e0JSnhAKq
gFXGmY/Wg+Itfv8tjv+OnTfGbgDSNl56Xv+MRj8BP6J/j0LC8H9RB3G8Pv7tf1/aX57N/zyrv/W2
u9M4ZBt8lb+MD/iiw6soyUIa8ZQnCX9PiaM1N8acj+NjGL4mNN722aDDXbt1wSHuefeLsf4H4/x/
xuN/fx6uHBzolGQ8eb+CyTDd1l7g80wvwQQJqq0rhhCHkwW4035OlvmAEhJEKxZPgJu1eplAf83b
GcD+YHp/Mbv1YY0HedEoS8vAIr4JSWX9rzyvcH//ad78cZ2Id8cji3EAofF7WXYGy7Wtb9H8bfj0
ZUR780KwMUMTb/zV5vl/PwGOCMcEn8azjLP3IhlqDQU6OEzFkonx4NY1OYRtyndLm+ovHJqiXyzB
f10Rzt+MJ0iOoinF6MLRAoPun2UtTaiabgoRIoP0ivDMSYwKAY/Jggnpr63rJyDjwa+ymf7Fl0wS
3MeIUvgzh+/Fi6pVnVFRMxU940ERqG5Aq0ZK9Dv9eGQ6+PlPE/DPUf7Po/oPhctfhxnGFsMHJZTD
pOs9QRitn5qhzYPAxq0XTW6AiDwLKtEZ0OABvrQhTdCvtDR4ZHygWVltU/I4qjT+wYlWGdCnoV3y
2qObvVPaab7zIRrSBb7DtpZVGyVPCkjMd+F68mVsYrQFhnBLH9tO01/ZUv6re4cBwjjGYxKCaffX
BzY1I1WxGEZkl5D0qp8meejgmnbV1VLDIyNMdv/vm5f9cU59d/c4IVgOUkowWui7SuDMFGWAFmVh
wKK5qOpW92i0hfauacggSkkNeJ/A0Pvc2LU+JcBAXpZEZ5d6rK3PSdSx9iYC1h3nLbyHGrCF+mEp
wiBpLoK2TtA2BhG/yces928MaqWX0UZBd4IlsbgWpkPPbZVhBFdlMckLaeqW7SZP+092CsFLEXEq
1oNIEV5U1FEcX/dy0gZ2b3N4gdj2+r6tsoXnhsNetohSgchOIMFVjT6Fbh9Wuw23g1nI1zH1EZ4b
OiVB7rOpQRvNowk4b3Ef7tjcwxU91LNWxULWMEWjcx4/IY1ynnYaVFw0gnSz7Mcwi0WeTGhXorsK
GeoxskPwvULEzyesaTBZxWAbX9SwmTtpTaxBPWv4kY8kut/QTkTcn6vJ0ZwhuivQXdWr1vMAUmND
xm+VmtLnaMqAzXdIeysdAziUoy83R+Vq49WWYDgQ9HvH8DXqXKDuxlAAnRTerKD0aukDMHdWE+Zd
BY5lXndNI3KRTCQuljTCHJjO1A+oqsDV29FBjKByDk6ARcrD5wk5Kz4PGtj/oWmhaFPEPWqgnffO
dIUHp/w6QMiiz7cFHKFcqzptjnYZAl42sWymXdRW8OTJDLcAKgYsn2IVoKfYuYlejSNpnaMjCizW
G7gkw4xhmb50yOE2RVNrgwV+zdqdWLiu9pAuEdDCQmoESCgIuwRzz+BOhD1Ys3x0wCvrfouivYGv
qtu3swHBI0t5rXbhwGJRBjRpumLEfP7kGrfUJcKp2q5MhsxWyB7QDH+OSP85G9DYBqFnCl5Vn1mg
WmsNXw7W280VGZfsagbpweYpadfPYIlGWaHTDDQq4Oju1S0gVuRT1q5f+RCjenbgSgKmMj4ZYBoy
QHgCXnAt9lE0bjdeoJrfkVlguUXQtjoIm4AHKcDvBHNWNOuZTVejs639nNwN8cjnImoMvQtVVjc7
ucwtYOIKKosdcGV33Tglfy7bMNYFo4v6DIdyd5dsYBth6dhYWrQ4DN6EqrfgomNEu71XDPjfuoXu
1nFKnzcgfKDmpeFwEh3rYAIBVlzeLS5b9lmyQt7iZp58c/3S36RT2qjcDj3QVYENDGylyRqTeyCe
P/hi6ZbH4wj0E8Tj8I46nYLYmKqk3qUIBxhLQJuDyk06ridbbyCzpn4966XAO1zzuhXkJ248OEfz
PMRbiQgX+tNL0ZBiAtlj3s1W+azc+DbpXQxuuQWThwaXYk4pUPioqjuwKpAXUHSiiTPIBHvMdYEW
9FUSy0Wc0X5ryuBM1QQUATJIgXZdMJedn0ld9HHg6l0PFofLzTz4by2LHcunYGzu4Owzr/mMrjrE
A6YjLgfbIHkJYec0IffkzITodQjChhrHqGiWMfthqcXFVqIJnvpZ+vvODZwckFlYi8IN3XEgpHo4
z+rokPh+TAqsT8trEA3ZZ2RUIpkWjAC4ONnkDCT2QydUDkZm9gZeqNiwiRJ3Oa4gieUi9WGUCzEC
V3YuRHF15pQ9NpAvLMA8tA4wUENzJdUce1RPRIEgl0zJvekd1gQgJNIA7BX6OUSqdJeDQxz/gHf5
/GVGzaAPbjExxLCY2GiBEBEXM1sAq83cr4BQpLYPIPn3A6DEfrV7t8B4LlcpX+rCuZUsJ2HG6lZG
DZptgPYzWsRckDEHH/qcqyxcexBAUeZyVTX7HLopfRp8ReYDEvDsl2zjozqxGbaHO+qC6MULHYIE
LLt4gqEThStfDebF9ewnDnrXZuSb4CK7xnwcvojF6+9JGxpXxgakSqz73KkSXkfLJbxDAn+Jyknc
EpDJJZQzPZi9WJjjHxs0Um0B8kP4xcpJ1IWAOf8tUuCZzRc46fcFDSi5pjZVSy5Q5kigLLFhBfdg
K//E43T9gwPNnZZVlERzKbvIewyqOvzRVmc2DKCXqVzjjj+bIFBfNsHJVoqArrJYcXojFxqnhBkw
tsgkQP3WvaRQrVfYR7b4dgNRgWHN5p0+VjDcJqAq+kWB5cEMwQY7rVeDTIF/06GKvy/AQNXZnr+P
gG0lVVgCi4RbPMBJVDDdAn3rKe30FGMrC4BwrsQHp3HRHjkq4woy5QhMQRdiCGDyWbVbf9UmzpAd
jhEA/0YuIizpHCxB2Ar3QXAIIy1vR7lWvgRzQAV55qvq2aM+NcXaj4ipSGOmPmPrmrH+uhgpzygV
RdEO1fYNTD0j4FyU+MfOkhF3o4OwBHzOZaj3W6LZmo8agg4skgq43toles4X+GyyQgIQGkvf8+bU
VSbZct5J/i3llWTYCdwgc5CIsLgjxnfbQCAIwyudCPCEjDp/BdSO06cxGrUoG8VBbW5EtaKjGHhM
ynqBY8hs9PbCkm3AfILRcQcOI2c/u6UCSh+KQYK3S8CtyQE29q8kCYO2kEqn30HqE+Jqg/nFl4Xa
sSu32kcP0YavgGRe1l6hwprWAsAQ/c6BpL8lQc9KTlBG5cQs1c96STXPJW6V3CeQLtyBq4xnETE2
xCWacdVVk1r2gyGNGz2WTX/pkER7W4n1bDAj2XSnZBBeB2ARTtjw1CtPgvUubQLRF4C+YQXdrGTe
ZUsv92CRY5MhTOwlWFyn5iy+yLhuXTGyfpnzWgf2DazQ7TWORfQE92R3GXIISXCWNJPY9dyaV4fI
3rgYRWfLrmJxch2xPjLHdovdZwdIbShw48i1XnnoC9qm9vOCUukrSHCGnsSIZHtQAAB5tiG2m8IR
5c/O0vN4Nca8fTlLPgZ0enuQd0cJEvzcS9XkgLaVh+dSg4lFpLIX08CHGoRN1Ohlev6dAluv/1nZ
DphqR9lAQQEZuy2f24U+btpXrBw7v30GAybQpVljf9PqMUvySa6mLiyGUIZD6ZpND2vkwEBYKs2f
RjeALg7+UAKknIsYchlDYVWwR+bTvJY4O1RfbcimH8YZ+ZRklIB7Rm045KTV5rkDcb09VmaKXzBo
+ZNAPOwF9rma51mHnKqSrmnXlygKx6w8M1N5PirdjCV36UxzEo6zgE5rGKpdS1Ud5xnoaeKCqFSf
RkPW5gBOAwMxUIXhSwAwCDtXFwysGINNgkQ7hOIqFIRNOY9l+I1BamVzSqYG0H7Wtd/GdDVxCf4N
QyWVxBSH425sLiNPIE6YlMoeiAV8fIxMqOsz/dA8zhVeWGSZcM90i9ujhV4T2qCo7V7h8BE+wKg4
+zF0xD9RPnvoitD/XvOeNBJF2MA3jyMIqV4rtSygMZAZhgIMrI36CEphf28afSZ/8w5sR/D/2O0o
TESLKq2g2SSuxvqeLrV7bvoEnJhVgDhUzDDJxsWhEBgLHWfB3dRC/ZInwNch2auxJIEVI39EkqDs
22Y/3HtahRzPKVwuhmmAMofbBYopVARNdlg5bMmKpYOxzU6yKM2g8Rm2uzaoJoXqgA8/CBpxOIDQ
sGqKCpHTMKmsF3pK6yQ5JlqZwypBB46wk8hioT456tmCGZxYu9ytXqBGrxYDTx7w4iKkkYbG3waJ
W5bCh1AQ3UPrzeCgDd+LDjvJRt+gnUb/SYAokw/glsx5VI/oLqxdBWVAEzlpyhh8JnfU0q0I9pjB
J0qUQkuG29G+ThP3rCALwT2tsJi+geTESyiy6ZgPLZz8ypR3DQhWHW2SfbJYwcu6r9DLgdjOT8UM
IB5jCWHSX5f/xdx5NUmqnGn4DwkFCSTmFqiqrnbTZvwNMaYH7xLPr9+HOdqN6ererpi9WimkE9Ix
WSRJfu41JEMRAAhEigOhGjcLRFrz7SG/5txsUExz74zzzD1gp9JXjj4vgSbUnFOOg6oLtEXX7600
goTlpC0MkdUdaPQUS79gHd+2/Y1jLrAIYk9toNJuhGNIvCc356+GpSmnyI80c3yy8TDKKH6kqMiM
S17hrFZ1keWp6GkZ1z1pWlO0l6M9zu8zt5yuXVXnpj+T8B9z0Sxw913TObbVyHmLigYd93GeLj1a
R59GoYN9GvgyTVL8dv6KmUzpG5ULy39tSQfpsTTGvpNtr6jiiNS7RrPm+8jRnMhHBch5vzAQxj+s
RosycOthjSBQTZRBEo4XyDbSgjrQs3F+sBZkA/w1tcRdXK/yqRc9GX4bJZmvzLL8Bdeg+5EnsTvf
Zt3afJFVNpAOOlmcHMwo7VVQt3VT3g9daX4e1JJuchYY1PmuJ/oKW2FPkE/pHR9OXOsDGBdCbhJW
wGDbEJjn+qnrlTVfGQgv8kjZbN4KgJVFoJvZRlZztPZihWhEdN/az36Hyki060h5BeGtLPcTjKk8
8OY1m31tXtRHbTG8EXi4Lt4BWFjyQI5qBMbbQTJs9E5e0hW1rcDIxoQHr7zkGgPAWoTISU4klS73
MXSyunqfY97lhmU/5z/aQng3ILz6676ppxEKhLLXoEb268vkqPl+iiPtibAQZX7CREU7mmM+OXAm
RwO9URLXmxU6Ywr6L5vEjjTJM/wud63Cp/J0D0brdF88BBxgmy1g+3uzm3963mIuB4AQg42unZbG
4doI+gqeKePv1mDqvLC6qgJ7o1AEc+sWfTAWYsp3TrSyoa3QHOrlVt+0CPsKrtqYx+aegOjpIe1g
Ldv3KEtcJKDWASRLK/+28hHLcNGG8rrQYnY7Scb0Fh8D61cGRvKpSw115aaOM16Qu1HMzZOXfjRW
R34wqpjrAkhnBAIyqbJ3C7mCB6G4K7qgaqvkCC69hvmQ2dYvCwr0GppdwxeBPXdt+hF1r3ZYKmnN
oWsIA9n0TumXNCsA+6o6XpU/CERa6OJky7FGLcqikrR1uUciBnpxDc+iOBBkiyLsASXXFJDQ2uAB
Ku1qttINch0nGddQOlI445uQrmRzzY/eSLI2lHU83eInv36d+76/BsKmfW3nUvta6LS5sT6pDQL8
4lXmJYpp4O09gmgPQrRhrJpnwwKwHPWNb6rqI2e7ChYjaCCS4VXXlLF7a4lKf6zSzAEZ504NfYdS
6T/72YWPRKU2J4ElVvUotdopD7KfrM8dX/F8LPvWelrSaX1oEVSH+VNAKqSaikEs1hn8aqCOERSK
uKUC8QuaM1cwC6ki67x2P5i6LL1DalmiDs164E5J+AxAZQlRcDitZcyPkzm6116Vp2zzCObNVAa+
8ZaVtKSk1WB+d+ysBBNWQ087OtKRY+g0KrvssBVqwDTXkAWrGlOUoI1m3Qmr3hMebCYab36XZf1h
KDwbrGxmD2WoSr29pYucaLQ9y0Ue2n7tPkZOp961qdl2qHI2SUQfyK6sfdnSp4Gha6if6UKi6a8k
exlUa324L1dEDUM7zvPPlnCpTNOp98yj4msmxtQGKoL60OTtZQLJk2aaBX848mUnJBx3gs0U8mfd
/h1Edfk9hWBGJOoXjWBYDdknI+krj4GFhSeoXUbF5McxhCLOIZYSB0G779e0ZO71Smrf+XzX5XdC
3HzdidJOwq0xmZBwTBLIXZtFMhT81y7WAeeHVl+XHmg7ETlBalvRXaug2dKcMNz2kl5KdkVBsXS+
NlBQBm1n2eu1hqC9GSwjPQUfYkLXQ3P38Of159ET+ePMs1X7adCsQIxO56vetCmOTGh6cMzHZNrZ
izF+J/4O/d5zjORmBoQrj1CfneqY1cUGHnTQJtglgNVRoEeU8l1RZ/Pnf0kIUHrV41Te0ku8a8Z2
fZgAnt/+q4ryZbXLiXZ4URlFqBO0L1RBj2T/duv4ldkCN7WJv7EuIUH/Fl74UzIrj6j1WtrujW7H
l+vaTYEWF9mVwLL5mKxgRAdHnZMf2gYWp91qk+ac8LaBmHcqFmmWU9JgEdHS3SN1HUbSkilr7QPQ
++/w9KHwO0SoKHeKM43y35I6L1Z26JCbBtecdSqCrWvR1kzJtsvamAQcg6lI/FI1wNuzEjinGzkX
MG7oDtjgnFWjhquarrQetKvbhKsWnzOVf2W85jiuZwpJXHFc41QpTnYl/WrFXuhO3jzk3VyExkg7
ASuxp2GcxutSM7ugW6EQrlo/HkdLFRee1c1BnpC72nh7XHl4yVzBBIYmbEcFZRMacWfOyXMZr98z
KC4Ok1GUNGzDON04u1UdvKm6ZfIENm6iF3eNDM0QMnu0rtNOzvRojJTpoPIOUWafM1X6LSd08uJc
07WkznzINvVT2wKrLachKnlxHjynmYRxgSudFeqgrDbb6VoRHYXRpvuCEQI87NnYY8m4nJmFvhwx
Oq4rLF3XTYv3dapFrkkXhFwsG8D9g3GZtoM4LKk7P9p6v/6VJtQ/+00lJT3Q77ppnCr7GoOyNWUR
CS3awFczQ7/AyQp58fbX/xzI8J9VPObJprPNMk9VPsEMZyW0pAYb5cK+aYqxvMrU9FeKOdsiGyCe
q8XCuo9G0ck0zDVHgIYtCXFr6fO+MiPWg2RtnpOJefl2XGCXbJjpWLbhnmpEl7PI4zXp62BJ5HzR
1girAM5dA+Qv0r8+CIhtmIbHJ7G9nlPlLsjvdIMTjw4MhcuVVkfO0SgyfadaNAv+9hW5jg7lC9iK
zn9ONUc9UcxuV5KqExJhJ239BpqJ50S7fw8In31fYBoEWanFUbNAK2zf/x9xQEpXMwrFMrrtzbus
oUVMWHW/z6MpUFNIobXk0RxWiVx3sqjJOzYOY29E9pmD/yIgubS/hE1awXmBW3kCmIodW2kDfmeB
NgINR4yF0FRV8qqYVRN20P5CM/bEGcm6FwGJRaGQeib/chj/nYCdkNEY21RxRKutijXJHv2o1YzA
6uPc7ww7Pox674YF0PIzr/e1jTekAWoBjik06FPwJtooaHqlPG9imZCukBMIsiwxKINL41ppsQgm
zzBuM1sZV8NYk75nDnPRyJjPnOnXNp4zpgOd4FsVpyrLYoi0PqfkCvIyhWyZ1tdlto0eOwZ4yCNp
l6uOMsXbh/vlvqPOYJPjA6bQQdOYz0+dTcltVi3tOeJ9c1hGow3QZ5CXVRYj9+DUHcW1uQbJGFdn
3vgr+y4tY4PPSN69IBV5vnQfaQwhE7sOahvOo0cOcEUXh6K7itOPc6+QAMmLyu+1PEFHXCngmFYJ
X9uID2/vwYtri1vL8DZ8ENAi0EYnP2RGy6eEW1LznlXsq2qaqajJ1bPJLc8ASV5c9yxlCltnFZIN
eap7V0xYLvSSrD+v3PyiLQqoq6a+7N5+oJercIr4nCzhOVt6d/JAi0gSa5iniqQW9R4jLdOHWWvt
M8f15bbZ3FjcVZ5hgcU6hUH1YprdeO1gKDZUkKgb5YfEyoEyjEAB3n6gl1+GbWzx3nIsuHIguJ4f
lQiR1GQwWUpTiT7spsbS9n3q2ojA22PgrQPdsiLu8jNsipcfB2GZDMAShuQuPIXQp63SusoY66Bz
tHyPApB5NRdRdT2KabnuerjQJfgzH8mWM9/GKy+QhckGHANAm3EKohTFpEdujze5Y8zz+4LsMlxM
/e9EtEkLXOBwbCl3nkRD7EUMjeauQUetDmBUuDcQrD/Pmdbcv/3qXnsU1xHbU4DZMk6xveNAvgCz
jiYdEnUXk2iLu3EF5fv2Kif0kf88C7AlngmPS+Ln8xMymLMaUTSveFWDdWtOIyNFcqJr7EsbtNdi
M/TSIjnYnZXcD7qRBWs35JBVqf4+ltJIr9xu1j7UcnTP4GBf/WWehyX55rylG6dYdSTvUiOi1bcR
iX/padx+GZr2wZ7W+sr06DMU3VIHqxzo8TuTM9y4rlXtEKybYPctiV9bMzNBkU2f3t6x1862h7gA
J1wn83hhluoNi8UguQ7KRpT7uE4Z2YwiDr3Szi/XdnyC/V3uxXLO0fOVW8PaTsOG1GSId0oeob/m
GlDEuQFtGitj5NIZiRgoIjNx7oJ6WbJwGITcAJ848FoAQ54fCkaXo7a2KXlvjtriiAZRWBaLuUPz
z9z1S66jdJV6t3VXObdIQZRwYlftTNlmbBH0eV5nW+QXHtxiUnzgYc9/ROEt9JF6Zt4jOjoB2EsD
dUBEThy9UzRtl+wID9G7lGtUfvNQtfyQQwNFX6mMj17cNL+KTnWbeolxVypo2b5RtvZjsjCcSUw6
xqFoBGCV3nI+zbrl7YWKFLpxrX4OhvrKgZGgXqXnujrR6/TFMSlcdJYiqAhreJJouz1ENIZ2spfV
w+pE2icBeuBmNuncvX1Ut9d0soPSEVv5AgxSmqeJAoIyfaMzKwhKVv6OCqV+0IG/PpBB6A/t4p37
NF65smzyQSKaBD1IVvr8jVUAiozNzjIogBE+kGAP7xa8Bc881SsfgsN+mnR+XCL16b2gT1PfujSi
gzV2nMdWivrWrYvhms67OJPRv/JARBKTd0cVA5r65AjKWItje1YsZarqmMzrPnJE+ldcgu0GBu2k
kz6L36WfdZJJMguK82FEo9FCJ/pgdWSNDbDEM5/Ty7NACgAIlyqWT5vs4/m78YwY/JWmADEWc/qp
UjQfR+VNFxUA3Nu6os//9tl7+ZZYD/4Jlwd0esc4qUssLddJHlnPMqp036G8t2duHO3xFNT/+kCw
lOMB8eYPHL+TR0sZ4BXtjMiJMwzqKLd0B1O3+ShRWz2z1MsDwRqeAVB+q7nIvU92MQd/4RQlKM0i
rfeytK1DgpPRmVVefVeeTeAzyNks++SBXIEy6TzxQBFwGF6TVFcVI4ugny3AJHY+Xvwf3tUf623v
8o8K2plbHZ0/lBNGNayPre2OPjjxbJ/M5bmewGvHAiGhLXiaUjj2yRWhPKTANETtgrhRrm8hnBR0
faGutCE+J+b+2lIEL0nfy3OYJW67/MdTxcbUzGJkBJw1vXXEyw6ltbkUt7Xea+HbGyhergW6nW6w
Kx2GINapcnYpK3BOPQi4Cp7N99auKbutzL1rbFR99nWt7AAi8ECIWntgYMbw0U7aCEvXpi39qkVI
qgc1zhC/b9oQioQ48zW+PLfb7+M8CbDWHuINz/dC78kAm4E7055z1DdxDdnHDEPP3DGv7IJBSmwb
5EcUxqflE+NlmkCjUwQGgMFDgiXDsW3tNbTQPTmz1MvCBgqLAfmXsLr1zE7OUZ0OdgGnALGPdK3y
kNm/83FGaBDEVj8jSlg4Ar07d/n7pNSlxcQjSv5I7XaybuQt62J1EvTEMtkRUrQxSimO6C9GEV2B
id70u6NpvcUpYsSmzqkPjR1FIfNVnflJjQaDLkfnvUB798wrfrn5NFNsUibEOgj5pzsSe/3c6CjL
BgqVs0dNj+ubQacvlOBaeOZ+ern5HqUVZ4k+Ipt/SlGFPK4ze0nzoNA876thII47gqyaw0m3tDBy
FEPgJTnXwn55hj16hJxjwcWo08p+foazBjBB29DxqFur++BO5vLgqtU+ZwO21fjPkyaSNFNwczic
MHHKHmlkJGsXzZbAZCh4uc44U5oDsznQ0C5CV30D1mWc3OmoMUvE3gQg19uXySvPSclO1mvR56CO
3f78H/dW3q3CM0qRBaTE3s5DDm2XJ3P8+PYqrxwXskKHHhKZofub8/XnKtyNIKW7PmM4a44P/TLe
02AtP8uCEPP2Sq89jwedRMDEITifUg+XNtbSSUN0C6H7aB815fjd0b3m/durvHIF04CiD0obkNaN
cer7u9YNFBskCINZQ4Y6M3oG+zli4qGzRBmq5tij2h0a25bRg4kolmE329MPkffRng6psWOABsA9
wy9Q0K4+88W8dqg4VlsxhRoKhcDzdwrkkunS1AEzSpPuXQe2F5S8AzgKKWf4Isi6+IYdVfvGLsCG
03E9s/6Ld8C+cGq4kmEq8SZOri1uRhUN+PQgzDTmHxB4y2+c7qy18MuSnTyZvIhmwtYQJtF8/pi5
NhUdgRjhbvB2C/2dJDlkE+p1voMaDzhY2zl6GdphsQBIvSuT9RuS9uMhBzO+09Kh3ymtcD4kIAXC
38fjr3iiN+kPqDn1r/6UBfqMOPqueaoee/X01N98a07/yv+HfNHfHYj/nTB6GNLqiSj3D/d0I5j+
/hv+Qxh1/r11ssjRhbWFbXdrY/83YVT+W3fopXv0oEihgBP+D2FUGP+mJ2Ubuk7WTYa1GXn9hzDq
/FtALIQER5pBO35rW/0FYfR06E1Wwj+Iri9zKlrsgHaeHyhAr/FglskNqmjq21yAgUePidEfkJ28
mkI9La07KYCAhlENJmVnTMawHu14zp6kO5TLMe+7qfrnLD2jHP9J+Dsp6H//KFi0nHRuZ4isJ4ll
WVatbszFzboszWNZaPJLMy1IxQLayL96HhhQbyq8z1IOQpz5jrd/9B/B6Z+lPYKSy10iXgwki8lA
TN3Jbqom0/Y4tcnrqUSiWjNS/a6nff397Uv1teUMuKL0m6jrnVN3PLNEn84pshvgaJkD5EuVP7I2
rb4CLGrD0Smdn2+vdxKUfj/en+udXFNmptlqYD1hrMnOzfXmaIMlRjCN//n2SicX4j8rEWMZoVCm
mr87YH8E2SSFbw906AbIfH8D/aA8ZskyntGTeO2gkJLBeUSpjk7Mya2vdZk32F16U7tDzYgoE78U
s7rrJeuKowH+/TsIZqDHhX2u7X8Sbv55OjjWAGN+f70n+4h/g15V0BtjMmiEGOnB7M18ih/cVboP
YA5hoRTeGJS5rT1EYM0d//+wu5THHFEE5UlLn3+2nqOWXOqsnyPY2qh0OsRTey5Re+VwkqVxx5C8
WFhIbLv/xyvMpdtnff1b8k3+GCCPHOA2Z/eogSY3RqP6u7ef6XTstm0qzHXiKIBHFj01TzMIonTZ
4ptsVvWVmhvtc50a6V2NQj26etr8xVvK7rDYoH9Bs+rdHiYNYDp9qpb92z/llc9kG7vy723K4Z4O
Xsdq5NqM4huQhiLAKMgK0ZWq/MEDHf7XK204JxeZ/a1sPG2tDErLqzJyrhm+xZ9NFN+OCq+C/dRm
2cXbK532nLftJb2XTDQRiSWTO3mdCGkCVYfyOAKE+4Bod/fVAYj3vfHydbicnNj+6AA9boKBedk3
4JAbYbEu3fu3f8YrX45FwOFJXQvb29MZ/iyhVze2uDaaYSmABToLmNXBumnQ/9uVUPxuFhGXH9el
KI8Q+c75Pr9ypqk7QOkTV7bR0km8K9ckc0bTvK7xc7jA5abf5wWY9yxf1B5/tfj49tO+tul0UE3Y
HxRW9CAJ/39+Q4NnJURexCMFYn2gyXIJINPx6o2x5Qyfp9Gcr1UCUSbVXHGhRZX5SWX9cOa6eOWe
fPYrtsv6jy+Ziz5yoMtcM0kntEdL0v7qlrQ94AEn/SpbxsNSe82hN73kzKl7JQwA16Cep9TjBjnt
UtoVJE+YQdf9XK5IWxryQowxYLC3t/mV75WyXIBT2iYZ3IrPn6+fVKQ3jbjWIJXsIom0eI/lDHSd
qj+jvHRaBW1fEQNypAiAuum0ebfz/cdW4qg8anIU4HbxeGK2jHEM3gHudA83CFwosQZbJzD3x9RY
jBB2VH4tM63VcQqU7XtnqutbabUmRgRTlviGVO5yZjNee9k0bJC5dFw6gaeWZy48O82S87Vo1HKN
Kw8etpVX3BnpZB+WOJkZiaj4CYbTOdfZV5JJodsW2DfyWuLiqVmil/Ta2Gr2lbak+buoSLMwTq1h
Z492d9Al0quJs2DVAE8mjMRc3KMuax8bQOG7hhB5rp3xyreHDgs4AGqmDbrz4sKbB2jKrrwaMWPd
R0s+3MQl4rQAaowQdmj8oBxnuPDEggGPmMQ+HeT48e2D+UpMEyjBGxawUppG5umQOYP05tWVcwVT
q7upxepcG3EU3cpOaaGSTvXgYVd+UeWOh11HpQJ4J9WdXQPuPfNDXn4iv3eCypHNkABsn59bGOkm
HEXrCk5j9jOyZRPGcj6KvLLDYVyQRlnKuT/EvULBg271Lw9k9me3QQRdJOZ6TBCY8CsAprfutJxT
tfx9MJ5n3eDLmKJt8ZZs8fSjEqlRbrjcK8bdsRZA1JfhsCzW0Rigb7Tlt0hfix25FSDueYx25QDX
lQR+uKIoQUG3NsezfUiD/Xjxk0wa6MRKifzIyX7FKJVp+aJf9Q3TF3+ereJuTZmLNj0pB9PP4mHx
OvRnh+5bYsy177q1d4wg194nKsa258zr25Z7+XMkFSGvkbRz6xj+ce00tDbSxDGvMEtDZR4pV+Gr
WVj+MKt+t6Ix8d6ylvoBjVgVWk11qyFpfeZeeRm5eUmMBOlzb5ffqdTM0EvL6SbjKsYWGHFiT/mu
GPQ8nLy5g88xDdiyxfphEt2XHBzEmUDy+hlhYZdRg74Vq893IK0s+O2OuMqqrr2wtD49jHHt7EGH
6fcFVKev8CnVk1cmXMg5yvvH2StQa0OnwGCPwrL0+r+uPhjesxkeqDhS1tP7pai0OVJrdpXW9fpN
V4Lzui44JNh5bGFg09uAJBzSuwsb37bw7QPxMq5KhmPblbIhTYl8z3dDSyYLJffsyhVN9tBPyXKo
aNd/f3uR03YTwY5VmKgzPqWD+Vvt6s9TJ5mWGO2KCL6z1LeL3Y1HVWJDBKkLhSFGHnt8MZxDVkTw
6PLZ8ksJ/3RxGP+DHzDXL3DxMI9DX/ucnefLGMcPY/TJTBJsJOjI549fRE0BXzq5YneMC0w+y9vS
8tJ9hCFG4Fa4eeH3DQNuiM7c5yeNeTZkG4xT0bI4vb5TUHTem25SYWzn2jl+O3D8VB80E4ZGuwRh
NtirUxRz4KZ4Plfx/S7pnt8A1LlbhkP+ToA9feQeDS4L4fgr5cj6GpMWIF5T2iMQLT52dT4GvY3o
S7nO9/HY2lfTpOReohm/1ygl/EZT+Z1qSzSPZNQ/YizyzkPa/34VUt3A9hkDzL5/KB319ykzLxek
XnbVpvGiVIeBH//zTGL8Mg+nBc3Mn9k1KQp37PMX6KAfMGC0eWm02/eBBLYbrklkHpRsvXpnGmt8
pu54+cFsCwIQ4fak4jptknNcSmO17MvZoU8dD267z3Ok5d/+YF55Kr5K3YAyI7fq5uSr1NOsWbVM
XpaaiO5GfCEjv63iLFhgfeFsi/HH49sLvozqoCegymyKc9ulfFLOVPmkSD3UZb+0aeh187grEmHv
NTSPzjwaEyBeyZ8HkP4UKe+GEIXhANni5Jtrq2KYswK71TW3+n0bSwP4YYzKjl6hi4GT3ShhXkfl
+slouLl85BSUsXNguVVHu4vsG2MSpLwSt5MLzEYxGO8wc0EBaG6TYTegOPpOTF2KY2rl2ofC8ebo
WAJB+zngAvWkzXrXPi6WkaOmMzQRmnNtYX6cVJFfj2bv/ejabklCRyTNNzFbDjr7ht1PGEMkctpN
kVv8UM3gwPmLkmHC6kLgMcDrwrYMQURvbwwGJB81o+DoWZB5grorih/oeiDNxTARt0fXVKuP7rIe
EXUZbPkACPI75D2gj29i6z/4+NWvtoAAikH4ptBS46LlD8VQ/Oqaau7DxFzsp9rJsgeqU/0XtgzG
vYnOD0ovDL0mDDSE+F71sP1DLV9XvOwoJ75ltW3gZwNz/qtVgsiC1FoUZhhNuPFVuZXfDwVGI77j
WNp7GgBGcojwOWn8LK26+WrNrHrzPDAEwmnGXEKoi7zBxxYiY/Nq9BX6ZqiPqFZW8HJb7UlR/Hzo
ayuJ/ASjIU5wg0gHelxFLw51s2T2vkjUJ2MYqjH0oCy3+yyBmblrrQipEMbx2FMsPc5SgYGjKxSq
IZK/zERXl/pY2J9VlfdTaBIoYTmWFX9L3a2eBTt0gRouenALcETN6arWrDUNBzq9XdDrBSpKxRgh
j6DZCBkYEj9FP6kWL/ERHzS9sDPd6aKDCl36qAcnWogRCwhS2croXalGE/6TayOvkGupcYcfkJYc
VDZOl30G0d4XC2O0wDZSkr28UfyeFm+teBfZMSJfGDAxfR4xzKt3Q5dUh0TL3R8yM1K8ZaqeU4UP
xDwyrKzGj3wGEBZnXYKb9KTqejSTrOVodmb5hawKfQhunuj7IJPtlVSxhiZTuuTHwXDURy5F/Cxj
BHjeQwBMPiOxM6sd1C/zp10RZ318rK0HVZiGg38pU/qwXBdEuziW69alqvD4xLVLPm6T4i9uYrI8
BshtFjD5mq6wlC/kYUyplyErjm1+EQNSSi/TxGN8lOQZ7QGtG0A9Rj2Mdh/i2fKjsdOu9dsStiHS
RbU4pFOO+guCDmUMnxKgIvzytdHRzsG1ye84PFh6ZmmdHmKUrFvfM+q2Okx4SNVoCUhABZEqSZTK
ycsQjARThYxAiRJX2C59VPECEChj9J+P3/HOdFB/sJzkKwI5Js7ai1noe0+N8bU16SvkixQ/Gc3K
so8c5MFGOSwu3jUkg0mQImvA/+Em1rVZeFMbTpWM26OoN08/tdjICkDScXfroqHuos+VukILbkVK
gpc87tDfib5bdpw1WBhtjmyx6mp0WdpS6y+Muum/RK6b9e+cPp4e5GzAU26jFC0VxBezeK9hGfcR
p+gUiZWckbrfT3oDUcRKNzbhNOBUqFp4/GGBS4vrp40LMrJPxyEny9IhZo+djbwAodL7gVAFgtXF
GiEl6SE64F7nS6OZ/oKYJSaehSDjXzPuHMhT7ve4tRJSIBriP7C4Ni6h/rrvcQ8AvSE4kToU5Vwr
DyJaDQUvyR67IEdY2gnE0HSPtp064D8VDQK/F25m0iKruKGLdqhIaJstwU5TY/iQDjk4DbTAqoxO
d0ZGMohquUVsdP1gQofjQsMy7QLBwdWlqJu0X05qyQX2s50KWO+zhrbfjGKbvZBio2fGxevnRjfe
DItmYHbY1PW9bXYK+ZUZLKUuxumLNJRxw05JAzszN/vACxgf4sjRHw0kicwANOa4BCUWejWqFrWF
v56dIZcTmXOHH6QnkmpvxKnz6FHSOv6KNbUddLhHXqNzun7xBlIvv/cKfJ4RwxKlj9bTquOk3ehx
WKdTa/vj6K5luFjElADFPvOndKf0BuOoDMcrnrC5kNqaPBpQ9D516Wp8H/V6/jE75WDvMAQsPzjU
r3dWpryPmm1N+MxGromgRaXZu6rT7QEf8hjjLYxu0jSE9hPlcAom/R6JLkTW0EfizXjOLO1ANRZ1
WBp36LORkGt3tctc3u/7YkJUxcw+ISAgnmjDRncFIzQmxvpsP9TIB4NLWFeHmRo59jVmu+isWWpN
sX5xrAa4ybQSJVHBjdA+0PX216STHV5w68LvnwwBZqJB/m0I075DWWzkUNZhM6i8vuyknD4zi7fl
bkwBKx11OkGf0fzPx5DvauiPC7BGdbW4ifZ+0Ry5Q6bOTA7YvMQ9Zs8eOnjYLBYfcjF6YInbyH6H
kl0Bob9sYlTM0DQSgV06eA2Wbplx6IdFXJO00KzPtBl5lGnRuLVhn6Na0MM7zX1rnuonZC5MeHk1
ETfAaUwNgaOkNx6bOa8uYdFCn+DCe5dODFSeJGooF4JYM0Aoh5t+OfcmahdJasJ0hdbvvlNWjWae
bsZc6WbemF9RvczbkGQIwXpcurFYzWGBfMmVnR4ndNsRrzBNZCNmEI0PmKgiXbMA7vnpMiNbghlZ
p2HvFqge+MoCLY28ajk8UHKvWcjihRY0sN9+dOiaTHt8FMduc+9azCM2mvYFxkyd8JmqWvhXIef4
A0vx+LZf7ebHlCoYBSMM83urRPS+Nr14pJ9SwVrqtEYp9O+839ZoBdJkdIdbLhwvw8apn29Lbnkm
WeTrBIWhVwkaMDFqjSs+3Zc61ch6GUXOpH0qaznnBz1KvOEYTQ2GWxUo2M7HM1mzbgT3DznhQkFx
hyrCqAemVtSokoFZSSYQc0OGgVEGyW6XN71uIHvA0fTnIgPcgCWq4+0S6DQf7Toip4CS19BJYxS1
QxdRfe5aGIkhcOU42yvUSD+lurJ/4naUVgFOk8hn4qZj/LQGnGglI0LXT4xCYCArUcuDgyq4AVFg
hda9lPomEMkOwvgmj8ZVbyKcu+vS6KihxYKEyDXlZzwxk+sltt3HFdWvx4WW63tTJJY8atXGkKTs
wigNf+Mm3aEwOMogTkZ4ZDo6XKFj0ue3lnx5kmrqm7AfTfl+7pL5vefGm6YTJIXKX43IGUHjN9G7
RE/FtPdKYC4PrVTIleZS9luGJaM2mMy1Qyerc5FlrRyE+PZbYn2jkSvgrpVVW+yp1XjvTEvytdTa
Puy91boBuIQdkUCK7kAuv+lbTp2LgaupG7eah/rlPmo9qAg5/89X9ALVjLWu7kIB5fq9kcOIg5PU
y/aY6VbXYEi4lPeFrJ0Dl0xaHbKlsdZdHNm0ACIDn0Lfwlv2KUr08qEpnGTXWBVSm33sIg+lTytx
0uT6nIIu1Uo7sLKlXTFPdhpvv5a4Q+6tYhJih3JvvpLiDt4v0aHgEsxRV+ZhWY+8vsUre3Hj5ZYR
7xvPiu2gcnvLDvUBECPugpF8rIqx+ICbc9Ttc0K+FYxa138Zk0xTmGw5bXnlRvGCs2KPx1tAb1T+
zFCa/YayUpnSN+adhLD1uu8kup4eeN0UV3u8Tmn5jI3JO0lXjSwKPZq13cG2Qxsnqc3uDkEJ3fGd
eCSawHhef8mRnvROt6P4U5NO4obRMRoo7px/tHrETtxiSFTQGNPyAAPRHYN67IYD8FIHrdpmbUmC
lnE52PROowtz7N6PdeYdQKCXIgCMZdQHUxkaum1Ja97MbNH94GRpdtGk0r0m6lrJSLXWkX9I/KwN
Ezukck58hht4069qfF9Z8X+xdx7LkWNp0n2X2aMM6kJsoUIzyKRK5gbGFIRWFxpPPydYPTZV+fff
bb2fbYlkMgK4wj93Pzf/HfSXPnDmYvhemc30RrfM+qXi0SrpxhrymuKfsakDWtsGa88iG3MAXMH9
+VtedifGMDG1OWjOt7FTKzVWb3P5SVyEh4IGj4VyHn6ZsO376Q2IWUI5uEaX4rImhHvnxWijtqMz
0qcLKX4EtkV/b9KvxR3T6PLDvlXuBvTpml8bXUwpDicN/FZCg5A4ZvmyzIHSrsu8lzb0dq5XHVS4
pqMP1kfZLiYPVnaHmOgugxUYGPZMn3yxVWHEUNezqZojz9UUiyKKIcMmbMhgiEWXJzdknD357MAW
buNBWb5akm6mnU06DmgdUCxhYIrzalalt9tk4i4d1jU78C3MIat8nYSpri8vruQFp6WnujpJOSY+
zYnmjlaxlOudVcCdTKlFZUpEpesXo880dFdUpsimuy0NwABalw3PH+xYcIizP3Xrrf17TL6nsqf2
1KT73QrcFIsHJW0JfxyJ8dF3wCqMnqVXyv2om9vgwWlUYepm1vyxFSSsI9qZFTzGtJBRyli79lvN
P7msc9d/ASGs3ZcxH5hX65RferdCpa/9yAIStf1gayAtG8pSWiutFAIko/IVC9PasY0zno5g2VUf
hV0rT13uAPDeRqomOUrRuu91ogSUqrmaQ6eUSPIFqFi5ETrIOceF1TyPU6RgBD8Kycw2kmLkNF01
tDxzf7Jp+LRSkyN4Tw59ushW5LSvNAtFSAPUuG9EJeo+RJGhLlJ1leaayMRtfNk5GShdVbZ3tCFR
AAn5m5tmsyjr2yAN2idJNjlNNDe580TZv5SRlurJ86eM83/muf/Cwv0XResGc/gbbeHxV/0reS//
6p77/D/+4Z7TtD/QCHG66chpQvA6/a97zv6D6BrWOnJD+NYYyf6ve876w2JKS7vJLSmFRo56/A/3
HMY6nMe4WBlh4LojWf2fuOd+V4M5TBFORxUjRkHy7PeYKhJztqxV/GBlisYKYJTPQJFm/K08RIZv
4o39ThVmvPvLJ3T/p+L2V3fc70rm7adaTHe5qunuLejxm3TqJIzua/chiynxGxLRfZllZ/+bOfc/
/SFUz1g2+Q7t/+FGdXpMU+DgAF01aea1Zf9UJB06w7/+VX7XS2+/CnkJfClUDOFn/e1XGZ24kyPU
22pMS0rS9cR8MNERw8Sd1b1a2/+GVPW7Wvr54zSKLBDxsdbrv83udZsaPm4kD6KK3bO6GI96x+Sg
s4v03/xe/+zTw432Pz/I+G14aNWuPqqz/TDTNkU1tmN5Kkaff6fI/qbHfv42jLZv+QzcHb8Hi62k
n6o0tR6q2IF1eatl9pZ5244lwmvE8Z0LE+JFGvzrr0z7p98ZQwji9bg6KEj4++NX5lu2piWkYhV1
txRJwXGGMQ992MKIuE4Xj6N0Y84dpf1KKY4VCaNKvmcJJyfPiMfFE+VmnnJ9dI5zWmpxQJoXqMC/
/lv+szcT6z2C/y0Exbjk73/JQVXpo7T4bCqXdlUnN22fc332oRubez/VHMRW1xbRv/6h/+Rbd2g3
4NFCI78Zrf7+Q9ctpWr7JunKuT21nMADFKT5P+LPCaxEpOKJTzDIZ01kFvr3HyIVquLWUX1wKxCj
w03M2ai12/3r34Q0KX/MX8V+2pwIGJFO5k1x8KX+9ru0aZJL2WbnZZu4oMvPK33ulM0RFCI09sxx
ufWXWm6PwfSpBjBNQhnA2aKN+/UmGIg/tQPkGErXPzWFuYZBtZNbD4gml2l8tmjOAoPAZksn9+Za
X4pPjYIMQnwPaWJQvC4dlsFDfm2fyR23z9KsrJkjRic/0qnHJyUS50Y+pweLxq5tKTRPpwP3dWFE
WXuLPuRPJHRNVCFTO9ySlANlcKNWoDZnPS4QiOUUWna1hkY5LudEmY2HdqFBhdL3DBeclmeLb3LO
1PyGjo6dwwX+OZ7N2vFWxTW+3E4IS9TXrVF4UpPVQ67wCu4K/oF+w9xyW+5nMX+zNIRzr+xQEujR
byvpd33rVH6zZvwn3RAPv8y07hS/0AblRzLqy4cEU3pwEJdzGl6FmHxHKukj2ox70Je6cg/aViFT
84olJ6trmuoAtnF4At6s51FCGeKBx3xGM+h1Go177oKo2QVNpLu60Ug9JlZffHDbhGGZKJqehBmN
gM1ZnzOjx6NTu6s3pISpuVdKpgLLhJwhWRP2roVMfIxHc3aihaqlb3VswUmo6AFtArNTDHqVnRTB
QVDl92hkortPgInfNRU/gVp5u3yqc8vtvQbK+TObCoYGYCip57TW/OYo83iGBeLQ2WwU8n6jo/7U
qW7ynrp2lZOvSGttZ9Er+7XOIAVFWSEmFDxzGSnL7qci1KeWVGy6tXO8U1UOdUFlu3MRpO7cBpAI
zInTqaUo2EdlpwXCSur3jBryma7gDGFD2+YWLuDt7g3wu7mjkIgUj1EsqAijmxozdeo2Ujju5uSH
oEQBIgqV7YWfcEz+oc7d6HpVb4NKAHvyarejRTF4mi+0KJhOzNmym40ukI0W3zXFqJeXbp7tmtn5
3MyBQ737I1HF4dwZjfGBb9xa75EgKeNOivmuyY1O88DE0JmLs2Dr6M9NYTdXJHPIOW5uMWAEEJS9
uXOsKRFY5bLwXHM2VX8eJErqVK3NQpPOSEBdQ3L0OlXOI/WFs06KDoPr6K3JAtoCIID9AeZdHb1u
cpgp9irvTd+hmLOvZA5KNv2meQgLfPmR4UV51ouy/0Z2PHu0Zyra/Sm3VsvXldF4n7u1fDbtSjwU
xpZ9d5fKmYLMxEETwAItDs3C03zAvLHcdQuv3g67R3MYq0ahPn012+8QuPmCNkdU32/O3Df+Bv1r
PdmD5Vv1Zh8RmtHTqdx1v7kleDRvnSRxfzguFYaYbVzf4nrA5K7z2SacmlxwRbaiqpeyUOW3zNxm
za+XKv+18jVwV9Xq6UnTcyADhRK/Odz3QJvPevKt7TXzZTHMNvMKN6+veZ1MDChcojkoiw1UId1k
J/R7vvF7BCRd8RSa699iJcU13etUsxtKLCzPZhxsRXGzyTmaq85AXa6Ntg6UhErXxkRcUclcUiSs
ji9LnzORXHvVVT0ta7mKDku3wnjfzPlFW6z4oVsZRu66rB/QjbURbneFfYH613lKL6qR0bpnKw6U
iKafzNIv4jqhGadLtDwqRKZ9zJJ5lJeyLC/BSsmpG+gSewEymT7fD21SPszNujJSgWUPc0Mw6hXT
YKghN79uZZzoJi43WQbSfExT+VDw3GObctqyDuVgivt+pqwQkkSyPWuJWZvHKZ+Lw7SRoEOdGMaW
bnvZbLSx6lmsRG6taKxAXVOThvFpyKwyapwlLCG8dls9eO0sKhTJ0Zaz8SgQSGhDVnv9bpAUc7E4
G2kVKBAS9KMC0qe/ICz1Ko6IMf8uWr11fXuo6zi8vRSLRxVUy/PgbiD2pEgkqya6C6rHlpXhpNj6
STMy+6Nu8POG5ZJvu82Y6aA3qabuPXAjVLBN8VTuRTapJ6XO9eWmC1tvUpQICa1K4FvdrKn2R8NS
fk6F0r8wzHRF1C/rNoRNrmbfqK8v7lXkqV9KKrRfHL8Zhyx1xjffyjSdD2NMjW6gMJhekMwd86HV
07QOjQbMlPbiZL361K1dXgbt2ifZHpEgwRsmMiS81mg45CqpZHycttVKU+/C2S0ie8L4Ysnp1VRs
2pf3N2s+CT87L3TK8WJ12Rugo7CAONK+K/slsfeDU+ZauBodZnjV7ZSM/pKiNKhNN7tXamftJdAH
t3qNVWcF4WDn43CKXZ6eQMHVVXigW3iwTKsTrt9VLUMY00hjK2iWSUd5ra33Rc5FHcb6TLWtSRM4
zY7JDAJIWkNMIHntqilaKLFlhx+w3SJ6c3MP1dxMk9BkBsiTyJiDJsi0jH8Yi3kbvZVq7aXYtRJP
g8E1RJw8qLha9VvbNocZCeLjRoNCdhRMvu3KoERSZDMEiGKibZX5VTNpwNR0ffDmjLSFP2c89KFd
xKMecD+lFTmtyqRjBJGyy1tI391F1Zd5iHptdqZd3DdsVFbprPk+i2tLOatlM6VH7EuxGzaiyCkd
pkTyFSukc7AgZ03BQF7nK1NDxvaDuiaxLwrbSQPKYXrGA7dGzafKMNl+rhv9RZlX0dP8sFWa/U3v
5qlF0DTna8G8YAMLYJQ9e5BRgTYRc0Euvut6frMNlaWlj2BVrrpFAYzvMA7r+FIszg3GPFGa28eT
qUbJOGiVz2ZEBpRZYNZ50jZr6CDGvNALkycaWRsj1j6W0RjHvR4zQPcWTadke40BU2SrkS8RN3Zm
/rd4gULpUl49WnSFOnu5zrbidxlxKNqL3YZ+fkkxXPocrzFzS1NsbrXD5pds/sgeUkflIGm4cngx
zIBcNpsag0In+0EmnShkkM50SYaz5hJvwtvUmY3ndlRbIaYNzHui8XPUszL0aW7TH7yEynRYPodC
rltVtJF/DovMPGl/9X+OkD7HSQ0j9sbPPsdMNIMxcjJu06exZVLtUW7jjpTSjyOxkc9h1fY5uBoY
w1zzz3EW6C4mW59DLupOACdz1TLT3XKbgzGzVp6Wz+FYZU3TcACqw9Bsu83PkKUYpX0e8/9Pdvqv
W5Ho/z+y6W+/fqTZ+19Vp9v/8KfopDl/cHGk6pKeQwR8/daq+WdiE/GIDZYWL0LW+PA+O17/h/Cp
/YE1Vji3V5OuZOtGZP+H5GQ6fwjuV4R1WQSYvon/SHK66RR/u5rZ/I0wApqsw8gLhN5+d3KjjDsK
mbhbwX/jPDJ8v8IPdPfIZM85JO5DtzLuhoQORSCLUThH+70rcF4oq3yVtdr5GQfrA80CeSCd7yoG
oqzLwmSp/BnSkq+aLnMxXBXe1GJCUAbzsjWiJrXgnjiA1750Cw51a72j9/ywUTZsTgZMWrxGpez3
bQpBbKPCW+Sl5zYXSU0CG6KXp83FFdU3q1J/NHO8Nwf50SsuKWnjqLb2l1SfohFMefmSur+aBbPN
y7Cpezi3yUznY3bWnOeC3ESfqxwLOMKo9cpIYecC0+gM8cNtv1PpQm3WRQU1xAFuC6usuh/cJVCh
ijp55mUdm259WIsldMbIiJNTjyZum6ufb49bedFpMqXEhHVf+ZEX6vNmbYfZ3e4ct/WWrtor7tNc
YSPSxTWXb1stfHq7vHaFxVOBl0yPydJckOAZ9+5s67tJNd74klTtjo9xhk/kZnRQ3enDsVM3f3A+
b2W/lER5Gm76+6pA4VL6J5m8c/P3tJgioccY6Eyp53utWyIIw0FtxfcA7kORYoCX6iU12/2mYjnl
KiguTZ/vtmL5kctlV02SsfwCUmCZz7Y6X9NVgkJyIqeYfhYyWop3vC4GVukb/A+3jZIFur7LEhAp
tbZ3J4Vz6pWbD/ivuRoOnDHyh4QfmyYQmYyjMd1L/SUHrDBi6Wjn+3I45nlLRmCK0Cdqr0zd9IAr
9jwVmu4XnGJELL8kZebb2n0M2h07Oy4TeZ9Y06N0Cq4ZYt31Bg4iyCQjj2v1toBw8WxrfcAsdjIm
tQQd4uAn3iJalV1/Uc2ondUvveDT3SikNxbaBXTWZ3PTPjT1l6kNdqA302XNX9S+2iWwtFAffDm9
YuvXDgNUzFxQPZ9zbu1W/bmPF4+SBW+udL9aUYm2gzuwXQ71CcRM7k99c7XWC4C6j9xe7nqXKZiE
ojM0u5gDiijeqlYG0zgHvVOdsrHnanha00fZzUGnD8Eo3texfGb0gC0mhlnKPEmd7vscv17j0NzI
eIZSXTKtfp3+TLUtMrXyddDHxzir6RHGB7g5gWLIOzrJQzMTD0BpfOp+DqXJdmrMl7VRf7ileEtX
jefgq7vtmfBjFduYwsmD2bwwCT5NdQC/4njj45DZOjEgB6LCoKlSzfvVmvZOET/EU/WRJoKvZVi5
8TF65fkeg00Xd+M2De+2Ln+4sjmmn9/GENU4/LwMDWhRICvQvnPkoPOWKvGr6/B6KML46F31FxkD
nJHO5NI1xwIRZ2GKhV5XynCUSZAn1T3A9VBdnIdlVLqoEhuV2oVaR5R6PnLGeHNFsQVJV9hXZUVk
UTbnkDZUOa8JJ8zVUZJoScsrNt8m0Cb5DO8HVyerglriOgWIWb9tbZgJ8bUo7ouZY3KMR6EzoOr9
0OKV3uJqC7hSekubftec7o7MkqfP0wjJEU9OUVKRmkF289XY3K7lKJYvrKRzoNnrWat5p0nzWR59
aWDK9JNe2t1jkyrnjEHGgYXd3HXr8wgcaDP16b5L7K+xVuHNaMzHwtY9e8uy0Bz6yXPgQnlq3D8i
tnqVteoPVc9tc7GSgwNHLrKSdtvHEoNYoylWtKW8kzbm7XAusm+YqE6ALMOxia/OBCZQKc5OY65P
olJfZYmikOen3BZ3Wt37sXkalQRAy5T9GlLlC8d+Qlqu9UvGtFEC/XAoTMrTvbvqZjiXTn5EhVuC
Siz3dGgqb5hvKVbCjAWHUoDi61fOZZPMu8ii2dVeeY1MJT5T2iPvsq5DKZq4xrVmebYxL+zjYYXN
1K71cDd0ZnbJqljnaj2GToaSpBocy3QH2qnaGs9wv8iRx6p1cAbXelSYAQYwYG6mYvXCQTH+Ooz0
oFnWkr3IoZ0jsabtAw9GjsqXZGe7ypZTQuohSHqzwXfeU+vMKDgsE6XDjgh+sVutmM0wL/xO2y62
dKNuk3xpUD2VMd0lxk2j038IdYamlcsV3cYsT2axgddknBHKUTphkrYN+hxmLb352Q7Jo6Yoezz7
DcaML3CujHPMLZUrdjuGkvXqno2Xd2ZyrfpOGrirjXSYvtMiAoW2NFftQPkPmzKNsKy2en1nzw4U
gG3qrpTZgfi0nhSxtIclxzpUryN8qOQDs1LoJPo3E80xSB09cGejOuKtWXalE/BJtx4XtthbMdEc
Brs2Q2vE1pauxduwpGqU5g4sDDd9LRP4lKpxTpZ2PEDGe8yKtb6YXBF/DCoCUqvM+TEuNsdrKuH4
XU5weIXLhBjsOt6YldpuhrwW8eFzGrD071V+u14k+NQ3qysjLrT3wlSmUGBwZWgNDlS01QCE5Pan
GaMKMktW17rW3w0az3dc37khpOm+wtU4G/qVMmOsI43ozqPK+cB+ocvO3eHKMXyZL5uvNOt3PW9H
loiFOlVAUr7aO+u+sDZzD8yz85Xusi47FXpjtn0kQ6YFriJVn9DA61bXPycreaBhSw1Tp2IdQLKj
weaZRN+hT9ZLWmkPWD4irF37QYxPuqwCzWQ/iTdMf8U3vK+sGO1O8rFnWbkThrOznBE2XxSbZwjh
gdbcjkpYFnqx4yqKxwwgGZeppor9uU+PW+VkXiPHXRk7bFPdhcviEQ3tmnDbKOdr14t9XdMy2La7
2LBC2KV0wXBU600tVAreD1Nr7/jsOT88YpV1j8gy9hv8mOm0TVsC3CblJUjVSbuWijL6fTXnm1fZ
6s0WJXG5bKoZH2yKgXb4RJdI1tMSDGmDA3WYTaiwQ7dhXt1mtwzNrW87z+gnscePRTEyPuDcF1Jz
j11r2CdOytZ3BJAFal/cEM60MNUlg4q3fEsfLM1mX0x1EpuMt5RA2ejUtDC4RXplLlgvBxEavU6p
3cauVLvddppAXn3RUjffjfMm9mNaaGcin/m3Ndu6Lw2FNWGqbJyR8GLGj2aNzOppFqwgqL8G/u1u
ma5Chw3WtULd51hCXqW5bJ45oyt4Kh5Gf1Xqet+q7fqUbzghpCvGY28O4qPS6Klthnl4cFXlXUAf
u6n8+XDnDHbnLQlGFK/qVOUur1LunE6dPanjrB4MfnVvSlX7gZpm4ucTUJhSs9s9ZMcu5Coq8XSg
NMBrNAJrXoQ/a3N1lJnO1mF3xhqxfhjG3mhxMhM5Pk5u9lXv+8WMtEEVr1qpZ/42aWnQ22N+D+0X
1dOtejCnFhRVL2+d+NmaRvdgKjXzioTS1kTGHFII8vla1StEC3AWb7lrvBp5FX+tjL48GsZMd3dV
bRwU29V+35hA4nTTktvihDsJ2Xe8LLWSf5Vu6RwWTSAM6HN1c3OX7fRzA7a2J6OIzyYdvglrUFkQ
DQUllgYAvXG+ZK7YiQXyZ5JkgbScqJN6QMvasUsQzwQWrB2fJJjORLnENb2kcnkxC3rR1vmOFKbJ
ozQty4lTex90U71hKlYQCYv4m2HOUUmbJk7N+pypBLhTtsHVwZ46Nk8wVZ+RQUBNg7I3F5an5onN
9Wj0TqiCxwwWCRURU8qbQueMZylatGR2G3Zqs4Vz3t/rgB1voght9QJWNeslk4r4UurNpdXSg0tK
VMEVWhZzG7pW8tJAOmur+NqDEuD4p/aHpknTI4XvLhboiQwDaHVszObrNqt6OE46H74t/UJ3UM+t
iX0grTFOZ9kxRx9/0vUOaRj94gm1YPTJ8rieRTEUepamR/CqSK7m8nnDXvulKIoBdz2m7KG0jgxH
gjGzkyiOy+bKPB6kYcGDf6PSeqodtyFKzTEh7Idq+mXVvjWZ8I2W5Nkkd7FKyfqwhDY6mZuaWLuV
sE2Gs44RyMKoy1gNQriy7BZgcI4mPuo1Czv402CXgXelgSrzS6e9tlrX/XS16SdM9RtGdqiDtFRl
VGY8+ppQEdebIZP8xnwA3Ajm4qRu4xQsQB4DPLtjMHIoZd9QqlM9JEcauu4SggxHxhf3bQrOJ6Op
ZldiI4PjmO6IJgGlMeOgz29qVExSJoRwAlOxlDYG8by1L8Ukit2GVxxV1zBesboWhz61LNDGBWNt
s1LFXTnUVL33ZXdNDXwLxLwyyKiJc+pHnZcC1mSF27ykoVItzT143PSoZGX9vCiKSzRJS+9L4CD+
AOb91aByGeuklLsB0yhOpG1xX3FhbPcE6Kdnhinloy1GfU/B4RCNMsZr6JSueNXFUF7SqcsvRFJd
DI5K6ndNacK5czS8j/lM5oEmp9e5XeXTrT37fbHL4fvEeeM4bKNyVK1U66Ox04Znd7LH61jU+VGB
4vyNGiiQ2lMxTTuzltPqCbdy79zZGr4OQo8fC4CbX7QxY2Oa+phDL2DM6mmkbOTbZpkpIxlKsG+T
2C7GsNYu+zEHdqzrtf0k6MeLnLpY7grRqqdNy7iQ2Tyoll1pj7HeEeHJpHLBh7geKml3d3GRCcAb
VsvSn5fGoAbD1llnNoHtBC6eO5wjZP06FOybmlhXf1Kl+cioPv0K/FHKwEjX/nV0xaBHZCn1F3SE
5SCT3AydqmhCReSHbVCyw5JkkrHzIPUviwZOlVvtKAK9Xgs+momN2uldX3ey9KXMTTPsrDq5d/Up
/RhNMgNen5hghhnt3CzTdhrvNtFNYIB1LcLwxj0RWPp6ojCPPcItnCO5vRhgZB3CuzDCfK7PKU9t
5pLPv9Uk9nj7Va0PoHHNnjlYT5Ui79l3sVYDm/Yx83uYDx/VKuUyU2CowPa81xal8jlypjczs/YT
u4DlGTIOkIIyf1ry6tc6ZsPdVOaHLK6msOa6zjCHKXqswO5zi69NrJc73U6jmaFHbrCG20X2kAti
FCmOA9EWb3WzCC7q+ldZVXet6KjIoRfzyYFD5am3KeRUS9JNtj77Lf6AUzlzx0w/NiQTuhm9aVRf
xzQ+uGMZzqZGqqsnwiL17UjyJg6G0jgudQewmVGZV5XzudHLaCrIn7hcxYyWuMyKrONMD45dYFXd
5oms9egG6/Rgbc8MP721RHtAVnKgrTZj+qRmA1KB0dBnVmwH1W72QuJKHWeEZdIuLcVGvwb9ujWc
vMQye2VecdVuicYUlvCxPzeQB9E1bOaBECpd95R1kaF3Je8QUw1sl79yrY7yyv7VLln5XFfKpV9m
Gdo3lIlbxeZe03tO3TqXrCJvr1yvDnyUP0kLMf0AtBImPaU0yfLO6PeeRY41n95bftufgL5Dtf0a
K4B0LcSTPJ5mv4Y6ReDtdlPLYX87ZSF21qby16cRnY1KeRmSPuyrjtup255GuY0ntbC0iIzcjlSm
G0onWQLw8BMwc5RDEfPdySQyHUJTUZLnb52lXRmj/1CYoAf0wqoYBoqVblJadau6MQFd3RCGDP9C
2VRjlKZIKgwkqbNvqg5cJf3Nld70DwmIaK/rHZYWcpganrJmOcejwymzaF5k0oEMc95Nk+YshnMZ
dVPFZSr27mg/jphsPbKfFw3HS0qXd5q7lyRWDUIhA7ySnPReG/ci7I0W8cVdv8eleh5dGESs2XOY
1P3JxNnJ9KdxQ/xZMIzgB5ciPauoQiFQ2fw9wefBAalrXrdm+dDmQeA85zaqyjIPE0e/KwbzyKAz
QNl4L4F7n3GYn8deIbJGb8N1rC1QpbOxXIte2gTe2kBPVzJlcUiuT2dXgrNg1Wwytnuhogjx3350
KUp7MebNDs0SUXdWSEe6LeDDZcqlp6aEcaCaibOC/vRoYPr1E+A0/tAPdxIjvJUlD1XNER9q3QsJ
Sj2kceTO0BM+LwwCKvpMz9jerKObYahukmeYn+XOrUfrZIF/gDSZHvqtiZyYp5Tx7z1OAvFUITZm
jkEHXrURuKUjadfQ0RLpzZrvcsxdHud650FJix/dnNwTrT7yN3lhT7wofcIr77wThkTlWnWWwpy9
MU4yCsOBv2pm5i9trYZ0TN13sYvYKJCcHWbWeow/2aqHLlxN5+RyAurqZf3GZsV03mXQiC50HgsN
LVVX82BWV3k/ZVp75Whw0Yb+RO7bCKbZNJjd5g+Fq9jHPk5+aVNahJO1/QDljU9YS5zHpdx47Yvm
ATGNRVIuY5SQeXuwCnwEadmMN8rz5ERUvenHVrTiTANhcm1oAtz3Gl0DGQk+D2TsjV1m+Gxc96VF
KjlrrRdjLHbz6gyBbrftPRvPjkJDd69hX7gOgvhKzRpsC/LOVvXoCNj2k/FzarfPXYlvJF47zPWE
jehCL4I6756FvRDVJGBLsjailMKrcj0Yxu7FsDAvIEgni2pc0/GQxE1g6w9TWoal+q4gyj06jbhd
eIBcanKD1SU183HV12LnDBsuf8aS+CqWESeDoYAqJn0Yb+pFpOMaZrnzRlSeg2ImXzrEMdR2Ft6x
rjHL3HLLpYvHoiN3rdtLe85VaM9uzL8c9bQ4pW0c1Op10sVyzJWGcSFccnyKOHQUZNOO7ENjUr3L
C5FbBqk7ZS05qCDRjt2hcOODqimXGQfSxPSidXCCZM8cgnX6J/R9J5U8JAMDK5QLMiLsKwn5/oIF
T3iEnAROlVG7YaR3kjW3yLWWdlSn83Vu/0a1l9CTl5ZwaP+16AZSPl0jTnXTj0Gcjea+Nt0UBYFj
VzP0PfjhSsAbW9kH8/YjVTqqH4ruFhBN/aLd8sjSYRwjeSviqBYMKGJhq1E/VD/0xD7RM3BGtzMO
xVh8lWuinqbRkseimA8MGts9cRqbvMg2FV7V3qqRbtCRsccCoJbDbtbHc3n72JWKt8ToAVtn5RAS
WA4n3eCzlN9djY5B+IoLM2Exn2eHhzyL7eMy5zKqHHMKiIIkx0rrf4yl3T/lsfWLpC5jZPM4oifP
aa1EsL/ZkXDeAowd2STrQdWCpaj6750j3ouWMojCnYyn1pmfeAzuxwqaYmskvzj96GeMNkdjtsRp
EQoNMcR61QQ92F3nLMTWQlX4EocqZhuIrAzKR2U+JC1hPH3jQtlUxoXp9z23hquVJK/KCCm+MsHx
bkm+63ISrAnzKNlxFiir9Fya6hFzCzhS3a1vgHASGwVX205xfGNbwqoCkrs0rmcYl3Q82tXeLp7q
4jK08sq1FcqxTR+UbbH3WyVpioF1kWb5W+C5k40eVNyGERIjp5UXU02vk6k9jAoiZyqLcJCbwuHG
vQLtWrxtXhhpl78Ux4PYivlFbRTSA7ifwCLvDXW4X4b8UQwwU8Q4XzWYxRInDS6X9Y4OQ6/tVNqY
Mlb6LIPJmw2Jn/MfXO3xlvGyBsbzApxvaaxBaX8jg/nBUXuPlae+saIjZXUe3S4/c626DvH4szYz
4+z0pkv5QNWGeiLm66okJ8LOhUdg+xW/OGHWtmHjvquU8sElcol0eLNfHhVj/W/qzmPJcSzLtv/S
c6RBC7PuHhAAQeVOuhYTmEtcaC2/vhey8nVFRNWreDV8ZjWoyHAPkiBw7z3n7L32rsCY4y1OG5gk
v4xO63hc/thVxmLT1vPNYMvnij1vlB9qiwezEG6Sj0GetrZnYJfPm/aOr3XDQSl3w4FDUhs6l3kd
P1YOK/NqxwaCd9bL5djDR7P4NqOIBlmxsGvAH/xURXSlFFTBAKPoCmflPjKcJ4h+5K0xhbQa2bOj
i7l26hXpqTdi059UcQaYjF5H4+HvsRufY4VHatTK0Et7y9jTY3l26vKmHPgs0+Tsi57RVBTUi1Tx
XqUgN5wX0uc3Pff0iEZF6vrPQbA/17IHSCUzrxEFbCNTrCm+VzWeO7MWW/QwftXz3CsvmapMbm6+
iyU/9lZgUzmuMqRM8ruSqzA3V2YhXSFSPDAodm1Z2vWDdY7j8FiGds12nCQcA2NUyrLiN/Tf7qCk
dYFeqrYn6pqWnIl0JZOXO3BiyX3dTsZdZc3wrrVIudfKFSYXhgXB84MSl0cK5gMi1ZRyDQi1bfav
Y1sabr+qYGbdgL/ALZ1QjNDD1vH+1GhtlUXao4KIdrVifzkF66TCQBebz5J5WSnYxUHybxIwo2aK
x0zVZybEie0Wa0VU9QVZBHniOUN/TuOG45U8OxwKs5ZCSLpJ++YgZdFNk5DMbOtnIWXpoRF5QIwJ
YiCnO+KSEgdHl0ZEpdETYdTnuUn3StSgZ8omy6e3Z20iukwudFcMqfJ0zGkwPkBX/ZZl+q2zRRGa
LLyANDp3FsuhF4MH89oi0wMJxd5RUrtdomdeOSy3uYrhgLLlZmj15EZ0gtmaI/GZKjR016ojnSrR
bvO0Oy+1uhGod8mCDrr5owvrs2zcFmW46/PBNfKMoq5hSpyVW/R9gT4Xt7jFN2igKO4+205sOeOj
mkpZZljH9nGSbIt+CPCubGN6cdivmHybW4cMz1JpNkUle6NxQi7iWuWxKypP6Pdm2p411vZI1Nex
KuEHphzTxmr91vQXR8Pb1Lep7nZ9qj5KnRm5mhlR2OBPJ+566fl0SL23sXkvotlNm0c9m7ehkV4L
PdpGzT4ZvGw6EbsV6NGHQ03ezwYa5VU1QBYW5ioj+1ardeud+FSOb6TxM+7grdZ9CH0ra9VzljRv
4SxdEMCiPtC8aADtgtqxgkPedKcMQZkcvxUicytqz4Q1GRVWYrZ+R3xxTocmM19yGBMbcu89Tvcu
B8IDdC+vsuTMq404vK/qsl+lmQslnYIqkNt5v9jU3WTYm/JtklnRHRLB+lLkdAvxSA77tpGcALGH
6qpaE79jNtaDoueOllARIY5oR8Vnel+mGN30iMlkLNvH1A7hkRRo5ZxZzFdV1beHUCvGoBuMCqpA
oT8WsUolN7Ws+4lKs9Fp9NQnavmsJ4XyYlg8ykY1d3R1s+i71a1oL6es14kul0+90g0zh1cx+U1i
V7ck95muBjZeYwg/YP63ZzBFCU53tb2kHAvuJw73yIszT1NapnzGc+2EOysv75JGerC6kAO3k71g
sASkKDMSy1hMCTG/aaGwsmk9MkYvg3JGAxWORbhZfZ7oCl2AKNGGnnV4wGkFGSXMPtTEvDDJe1QH
aGZCfI8QHrq2EpsOTXVHIDZHl9vOtg9OSL+3mowzIAJM3KF2Ju6WjhN4br9iLFaFz6z2sZeWPb1i
zcupYwaDGaEVrq5CmQdlFLuK6YauluNG0rqbeZzWyWl+wRO9WxztOsr0c21Yr5Jq3GqjdEi0juD3
JkiMsaFXgKZb6hdpF6XJJSOqk/NhdDfJySHXumedXZZld2EnR4+7qzI0pRPeAYCsd/WkXXKZuHiJ
bnWpae44MYzsGd8o6VUYljLdwv7dSL8bpZdcmUO+S7WKsITWLzrwdkNF+t0J+lrhyOIeaZgUlcoD
nJS588QhNRuMjZDEta71N3aHJDdcwgA5+GvvpMC4kJT1oXjX5JJjthkfmkktCBeVdmTDoy4U0w71
a6Dp9dZaooNjMg4iM4Mxd3RMQueRA+K1puCZwEp+mWQy7cV8TS7CZg6NaRPn+SnR2FZLzebBa6Da
WOtyrOSeGQqwQfO8KVo6JWXNByXj/bla2LDEcFD0aR00hpuqcDyZuIegMihdwu51rvJzEkJAbm1x
JwsToR40W3MIb6G8uXKGBwDCjd715w5FfkTPIhTVt6pLiAZV5z4uUVS0NU1fy29kVfb0vg7QVGs7
a4bd3EFB95dEdci51dm2M/164sTY5dplyNu9mWCXoKh8U0Rub2RTelVICKTdqHyjW3XcIrExS48R
vvz+IiblHDrTtSpHZ2kMPbPtnlWpPRdDs5Ws+dZy3oEsxJl8zRixQgSc+ricYgoZB3ib4XbUQKk8
7LIk/jIYkyrlplbY+uQhcqEwKZJyRZwnukpaLbm6T2iyTQosyP7OtvZzrO7sIr+Z8js1lbyuM1dx
gBExPjMal2KV8i1M95EzHevZSn0xqsZmEgivkyI+Wkub+bUSniHnUBEpdK+WpWS8RIVLZ5lDrty1
07aqIe5ZWJjr1DwKqSLooq0Q6eTmp7TkJzQhd0Yf+9ICu6TsB20j07XrWvhHUjKTOEX/HAdR4oKr
fc6q+ZBZ+mfUdIdC6LfM2cHbmFf0Og6UrfNGm5l3UmduSpPsvmjIrUCrZ88qwK1XRtA7gKeWBJMb
zGI1WLOZNrE0VNxyTCY5jmUouIdTb8ufOp5j0KQPdZW/h1ZOJP3w1Wf1pyTh0kDZDDaDnVvtm4/O
Tm4kQ6cn1Te3tsGpezD3Mep/U41OTtIynsrcqU+Y9H3LxN77uvXVpvYDlpBrA62F26WTeq2U6nGS
q7MYF9nNmwF5g4OKt2Qd7Qm4LAWtyHLCNFEl2TOH3b1cN29Y7p/HFgwdFeRxGpXHeai/Cwa8AEmw
M6Pbvpd5tBUaUTzO38Oy9Ju0ZJWMVNvtbfONNnKNRgnobSzqC9vwQbXniw2LiLNFsEo2rEzZMuwf
PT0nwGfp02WDlzwwZvWUFPmZ1p2Fh1ugVh2rk5SjZxLpGjKkzN9xzzyr4cTajXbvZTIT26yF4ypF
p6atLK+gc7Zp1W5mkSsX1ntpb9eYE0wUM9zF0yGOAGINOs1bhCrKtjKdswIk+xSmQrhcnvyhhcRU
qtL70nUopMR9L1mBEg+5aw2JgIJki2MsZq5cxaAMgWzJragcC2YPOKmj0u2aipY3jyk7gxRUaH2C
xhx0N1TjbyNx4Lf19KcTldZdHgAhee1AyNj6qaiYwswN11gQyG4NzWvRTCedUkFsK30ON3qFVMM0
Hp0u9pibGjQ62sGfBynezIV4k5rkwZh0cSwgs3nkVBrvmiR/m0XDcqq8jSOlVl5VL2qcnOJ5yhhI
ROtg6r1r1ZcSTaTBMDXpDFcySUaBZsbi9rzgWvXGjKOTpuancKrRNsR7CF4Xvqkj4u9ynSpdEvDw
lcyNpDKWgOW0gU65mcW5b68ccY1cqAvTxO9Mc5+o1SFaml1dD7c2jLa9XPFUGUp4b3Qmeokeccys
IG90xoOpTc9GUpvX8qRaHkPdu6XCqeXkR2UarrvYuq9VLqGmbi3RbCEVcNbLTSnoJM42kfYSljeN
hPitcpatpEFQqHtGWrm4rWlP05Xb6MK5UVA4dtH0FJnZK5xPLejG5K6V0o8BBWJofWmcGFrmvqOh
MQIxDmoXSGNQpRB8YLDFDGLT7Gp9IpISKNziRslDr/Zbp7+NaQmMfqpjJqG0lZlzVMlmoSmiAVqf
ZtpGXR6rh8Lo5QNwiZPA6SLZsv8gHFc5G+vQPS/oOt/UwhT3cS3C20bmg1Z6Kx/UuYu/IKsuu7zX
pC8cZWBgxFDcLeghQc3ZbC5qt1VSNiEgmeI6xlw1e6qh6Exf5+4J5854jbo2D0gZx5ew9Mlxljp7
Py+1tgXx2Z5mTj+n3EjFe1iIht2c0lULG5OCaZK3eSg3OwkH6mZkTPo8mtEbkaNXjZG8WTXjJLXD
F6I1HbMe3CMAYMrqNIilucoSkV6jwZf3Sjs8YhzsOTvRCPU1qXiEx28wL1d77aBkdsRMM/1sosZl
ufVJGdsuiu5NvenhgDuXrXiabSwnsvnYxmhNlbio19LpgjdN9STwQhuNeTugBVO66R16n9pbyZnC
rWJrk/byVVKllzo1NlEf7iR6EDtaSVLAkDkH5bdoO0hmlzq2bhG0xbejWXkYSNFRqcWEMp+nbMqg
aVhZf12aynMcd8dS/Uh62Y0H6g6GM8RPjx0j+iQN0hkjAGOqUI6fbflqJAhqGE+KiQGFsUtkXkpr
2DEn39Sc6SzlSxoZLwppl/QS8dL1q5a8L8CAkviR5xafFpUlhKxXTsvztpdo+EX49oTaoqqx5+VN
s0JAO5S6hlmabsjMnYOidUityKdZcg3QbW9gdcDohoBQjZ/wK3drzVKzqoC7SuBE4NZTkgKF1orU
ok5g4VNjoq32ZZ5faksftnbc+6DowucUveNWKzlTr9i/MRMeRsgnIIFDFR/BU9wkaz9p5JbwhZY1
h7l1qGsnDI/NcAfG5hRiU9pEnVN4ix1PQISTyM+s5qXJrTfWDgTATfoeypL9SHtQbLEwc+ivBJSM
Ud4OxToMQNGWVgBNBl2zAKLYvpKuB5YmNt3aZl/NJmw2GQT2xlhDQ5btMClPS9cc2w65bmEE8Rwh
XE6cT0dlkaTHIr1YyqQAg1oDOUxIVba0HKVyDEjbDVLJxMIRp1DrkgkcTquOmA8nfDNO+ClAF/Ud
0lfJGa7qXpys7gtvEmodnfORbsDW6afsjf2Wh2dEEldOzxCz/LJA9WqznzMvTzejU1ZgnjiV5cqH
lQDvbBGjq87VaHH47/mDgYh0Y3DCzqqVwiu3tF2zLGEpGW0/1ipxjbwONh6bInRx2qN9CVggup+7
qPQJarK+8ga/nUzTzYuU6oAG4KqJ5UfG3MLtgQ0hwjby2cfVmPMumNX+++6L/++ysEyor/93Y8XV
W9b9ZKuA8/q/vgr9DzjqhEqusAyGPPbffRX6HzDyIWmT+QI3lcSj/0V5aOYfsq1qJM9Ca1g5Edjd
//JVaMYftozW/q8ULCjV/w7Kg5f62VahqvRbNNz1hMZYBv3bX5AB8hjlUpRKtEMpB7AhEXWlo9em
pW72NwVkrXh+6zSN8djbIi52/0DkUMcYEcr3jdwngYZSfkpOTCP9tr0bQ2Ln2l0jP2q6ugMfSV2m
+FHNUoJBL1x2NqJBteNI87xUVzSAUchT+iHkmQKqUHc4StVHKdAh0unfRQ/mdCNngdXclzlIIo6I
U8HOjc4O3Tia25BOZ1nuYLIFZhWAlHJhtB5K/pNFtDj4OTvPPWYAG7lONnHzldGpa0CFyu2lilJK
5C+9vJiIueK6uRuKhNXkexmNDWwfar8NEuV3xNFnPGh7bGQb2OM8u7vGoG8v59sYdNaUP9vpu4U+
Iy4j14rNjdQzaotRN4ZuOTJmRo4ppx9qVZ1K404OVYJ93yCCPhp25KNsQKu7sGeO5S4PH50BwXcV
bfNSHKNa+MhftyxHe6lkeaBvNCrDtoyISse1gNV0R7HvKdP3NOYB3aDKupnjV73eD2Aw9fKlj46i
Rp1v0bhHMDE311jRXSB4fhh27hh+5Oomp9tjqLsMhfryYS/3kvOmmD0HWs1XVtHn/G4sKsbh+AKv
7r63hZ9azA8iv0mB3rXg+6xnOV72s0S+IEcfSZfQaHVXIXBNFLAYOXyRuO2EtLSAYbWkwRD15wmi
JsYCV6WwSzVwY5zBqDmAtSIMrqDuTtW1xkYGq0BRSwYooy9oS4+S6qJN90X9VqA7k5LVk0jL6ojb
F5ZrGyRLyxQt8YY5PlYyVs7yTkOPmDAgWBW67KEWFUi3n2x90zSv8oT5A7RWYcwoHqi2Cwr2SAsm
hlqmkQHzoItABVnwT2kRJXkbSKXsTU5BF8c6mflwtCKOiLTNmFQFi32uOEtrlh8BVyrU7BCZj8Pw
UuEzzLOrDO9iL3gPPAnrK0YGFX3v/okRLV5SqGv4TJE+7pP4w5rGtZ3kDSDlETkwusBEXC8eyp4N
mnfqadVFPLxtObfp8bIrREcvbOTdU3UrdIC7ySu0jzyNd0VOj2AqGKQQcteJeYswgSPK5OmMFDPr
YjZ8cBkG5F2VTuc8/A04xfrFt/W3BcaAD0IMiAzrbaXT/BDhQFqLSkJKjMol+45Hz2rzh3Tkuwzz
LSFli3pB0EkLWvGWxj4x7KcXk/tMrv1qmbZSOAZlFm4ns9oOmrIdIiYp+iUPxZaKhV+zaFG9F4S7
ZExzve5LoAghFqxUaldhSKZj+ZXBWGHKatbhykAFfLvU2xLTZa4Kd7YVBK8pPWVks0CcMc/Kj2Cy
fJWn2WRDHGye8RoO4snUPynSaFlIR7M91nnpZS3hbm9McCFwb4aUGuGeOsgrEHbYON1N89yK2xzE
pTH9BlSirNDxv3NK2BXWVfuHi7rSan64qL01I9zSuai4KuUuvehl4gkQX8tEU7mgcYVwQH7m8LPY
gTI3Pt7h33yv2j/bOHRN/dOLRyf519jcYpAke2xxLKWK5WtmQu3nIkmN2gtHwcR8XzRwELTCLd9o
fNl2DfVWN/eF9Fxbe4aiaXlmqZDVRzk+8dRL834yjtGqVfRSM6bfhfAYN1T/m/CKnzE+f144zI2Y
Ca31ndu/hlco3DGx4mT9pnHe+y5DZGu6pNPMmGt+OAFc/hFX9TNJ5v+8kIbwgmgX0i5//YYiAOjy
SMgvT5maeTZuFjIapiC2dwh+fvNa1j98LIVDAo1Y9B+mbii/ZvuOtjxJeLrXWfDJLsxbK1T2cTvu
6HzsUFHSI1mQVggO99oz/Hb2Xy1QjD3iP6wxm3S8yjgqdsWCogeJv90iqk1XFRRjsyx/kiPJo3pw
hbQqw/NdVtCCj3JGho+Chxdf+6fUFD7rv+tk9R4YgCuvq3mPqji6HtsPtC9BZ8yXRcEgNl5NyACm
sy7f0Lok9ACD3nzTCGVDvJLnmN8zHIlGczDgMZEkx9ZmTDzMFSgBx3XC6nXItX0pT6cpY4SmsJSM
KHGbbKdGj5lJQ0rU+wpTlUQlFWUIJb5B/kVpy9wtsFsLdIy6AcAMffRaGXCqtMxmUf3Q5I7ZEG0G
fV0IhGIf28Aeup1V3JTazKpebce43ShWiyGfFeNliJrtWD1JxuO6DYMRoJv1JHTq5Xp2yQPYOYAs
B32dV7pxTIuDCnACQT9/KvIpZfBgQjBZWcBJ7NbZ52znBzn3zcQ4zP2AFejbVj4tLgG0CamO3bF4
g29BltTZUm6T/Dx0u17ep93twM5hIvGqpSfQ4Rzs/9wB8vIJuq2HiMGVFXjyEskB6mlUPA2Pzzrd
AjKyyagc1xCVhTm7Kehf8rTqHNo6VMqo49oSFynzBMkcXb091Tr0dBPBysIkY9H26PPubaa1IrLZ
P2PD04eRcT1Sdz321gjopNzNfHggwRuHrW3pERslH2rNc58pKF/xcGmuE+9EE0QIFpNQCaz5g/Ao
L+HAo/GcQHLcIJhwaa0b0SlDgwah39c5m/FyhTB9BlAM8cKN0zym1nIYzYPaBoUWrHqYgvFWaD4q
YeQPfb2zzEvX6yzl1m7dUrUxYSKUeBUHGalodjJx5llmuo55bcSfYR+S+OiHGW3PpMMj42zldJur
zzbIadXg1/poB2MhiHDrDIRt2RweZ3Gg27cnfHkz4oZL0XQLFJsNbPeivcVCeJdpDwOYRk3vUYKa
BwXjSvRA44UmvoZ+duWn+PCmaOUBNQhvUz6JLV1EqLhKf1P3H6BBOX3h98XmjBpkmDkSQMcfre1o
t4fWCTnDJJ6af/ekni226dulelvojZ9V415BH6xW36W8M7vbqmHkpnlIZWCE00TTUQ1R2DrRcwy5
akZmljnSpizVvXAuHP9G+2vlQdiCcx0UEQpXVXms7TPaWc9YdiBsj7nGJp47bNTSvRE/9RNUJnkv
2Xw7o7hLQd0tVOeE07mNeqaw962q2fXth1TyfenPYw/G08E9PI4HEUawhYFN0JQgogGtObhrMWxF
9VG0T1Va7VTOmuiSwShuu/5FjsWDjgpraWUkCpHP+U5rae9ctQ4KxkfE3ZuFzI04YprLURPrrhxb
rqS45Fch56AXwIyigxBvUFtA4R0ni1v1kqU8L/REiIQn+XRDXiEyiIhlth2eQjpjesx9qTB+hvhL
Nh0j/slDFlzKB+JjKqZS89B7otwXMLBDCX+belF2qeg91NOqeESmfIgYL81l+gh4mLiOjDwRw19L
CchGZ7jOvlnPW6TMQQ2q3ygIVZhxqPe6l0OilUBfkDi++iXPqBfcyJx2iQOgzNxr9B8nE3OdyWPc
vEbNDEa53q9K52l87JMHpfguOCtht6BdlHmAJfch45E4eWwtmWgtZht32fRpUPYwft5NyGq4CpJk
IgZYDiI3UcxWLr3JG6m9rREVwy3ZQN2FAKK7dNXiBXOoqdJm65giYKnRsJ8Xd2wNLQ2vrMvu5fEo
Gu7SbD/Yx1p6W8U261vpyg5HOCbVzLOoV6Jo9sHMYmcDX2swgzI+RiZWtsJjK6Nt527tZOaPyH54
udqQttxIW4ilAHEBz7APIf1G85D5kWFsVOvJmO9yvfDsNsNhW+I9+VSwCbPk9aFyZGMPIqSKwoAT
4lrv9oLHaDfqBgCQK11Vj2H3kMq7fsyQBwTpsBvklxHF8UquwkdfWcXe0M+SEUwIsEd60V487IgH
q8KD3p206W5m5B7uMk4FtnKyGqSyiJ0cZJItmptW+mqn55Dai7OPgwigTde2/pEGKVrBYKxfl+Kx
Wl8nz67zJnmVQky0Rv2KDsgNseEkj5B5PJvBB6f7bTvdN1ZE559CgpvWkcHzJCoeGJlW1Dk1mMbD
wMJd6s6VdS1Rf3fEmizMJJqhfLXjXTrQUp3gGWOwxSakU8OmkOSme6Xcl+b1kL4M1quiZg9KA7la
+c7JqJ2XbZWU3iy0TTZxny4Io8MNbn3OgqoH6hmTF504cqqgMOP522vYBaSQ1lS76RsvBM4+y4Cs
EMqvWKW5KjbOzcIXBoHRxSfnTZDMVG7ViV7bQumKnBEZx6SwydCCsxtCejAAWUPkCeXQsJgaVZB3
2m5QHghcuVHLP4kjPCw0aBuIOnQhK0d6IiFkM5a0BSmvRHU3taeeAaBFqguDjZOS3bXsyp2E2WIU
vmM9U9xfE3WBke4hnL4kab5utXwvAfJWVX0zQ5mTYwMXeUXBti8g3TBktNMXqC+bzkGLHfPgZZOL
l/QKffwmnFiIMfQYIeX8/ah1+M2YkuY90m7qFW7rCvtTgy9o/fz2TH0kcNqAFzflDrhaFPQIpGLk
pnO5bnLpYUFC5HRA0ogOTCZYRjJILvgJiEIm3GxcH3kJ/TWqJslZR7i6Gp/QCMH1L8WVCkbGFMLP
2GLWub40sJ/j7C2dHHXrTqA17GSUk9XskXXqzxknOWyNBZvv6vfCYSqPxEIYq2LpWuJZFvRVuvC7
noDvq9lOFKFnWBfkdpVJpB7isxh+ham5ub4EkY45jpZPqhpBTlsdLS+wieWkUfGT4PM1yIY7DETW
QJlotGqnt9kW0CWqHk4pWssoeXrQ0BPFiFXmfDu3zEEhMJhydaVHpVeGOkV7iUjucUInhobVN0Pu
1GQzSPgOk+k6Q71tp/lV1Z3zdBXbN/60Vq1T8UZa0DWe/T3daSQlovPSgYNE/9myZA5mdugHZR/R
4rdx3nFEdKf6gmcTK0KC7AeuAgdR4VDQw1Ay808No8nAsg+LkabLa4usUkVpkfI9lpnhhRDyZlRn
qcrpk2sECM4dpC2LcScfNXnxJvTukRRvdVRENnYBuO4R21/xzN2sI2WbZYa67SZBEEb32ksBo2bh
a4shgUSOnT5TKpd4qrEhqMu20Pi+y4eleKAoUKt2Ky8G+PmFNWzbVG9RZgXFcJUv0nPUpIdeV451
8hzZz3nKkXIcEH9faROBOk6boUJorketxVhUB1DsAppwOMYPA0cnuKe3fxZA/xbRhxYg//vP9Xc+
ShxdcSS6//7Pn/50FX80+F6/u3/5U8FXef2Wf7W//tBP/3L733/+dfRVrnDnn/7gF13czTf9VzPf
frV99rd38ddP/r/+5V+46Pu5+vqv//iArtSt/1qEBOJHfI9iUgj+i7701xR/lP/wC39Rpm3zDyBL
4GAJ+l6LVAUu8PjVdv/1H5ICDUgj/ZxOMwwfyD4/tKbVPyyFHFXLwjloEeDNO/irNa3Q6tag81CE
ygr9Xcv6d1rTPxfQ8KUJedRMWTZNhX1VXvvmP7Y4Gg1FZ1GI+kqMTmx5danOyjnV61T9kEA0mBti
byz92Fkqa2OYNcny+MO1+icV/K8htrSqdEvTYRvpBhomIvt+fgfxGGci7arhVLZ1rXrMCU3nTo80
pWcQjHX8MEHiMC5h0yCIw/c6mfohQ4RV5hw9mojqzmzzkP7hb97Xz80frgxDGhVuNGL6FQL+6/tS
AS51ypgRJj52Gbt9iQXFbWJ7HNw0SVHziWRpMACBayTsIYdwgkQ4p7+VtUOcXOoZCb6r6wKXiIH0
X/F/8/7Wjt7fm1Owc4ktMlSV4YaBm4eb5efrlmp4MCvNqE6xGS89FaSszUetkuwLaXZ59T3hHeiO
SqoZ7XZgWIfnR7cK+33mZNx4kWM0tw5+1+EYcTZaCNvE5X0ZiyE2Lr95p79k+ykyAj8Z+ykDFkY2
EG5+fqdKOSu6NKnUovKEJXIouirc15lNgQv2u1N9YebFFxbl/iZNm3T28JQCHaj1qYuP//q9rC/1
w0Wjf4MNyrDJG+ULXv/Pz2+liEWIo10BeAr9soPCgb32ahwXjZ0v7ZPqJTbrDtDfv37VFf39y6ta
fGxTtmRCiAHD//KqSymZBKEzxJYVg5yipakZLpqpjHiow755vxhNsp4b9HgKShWZNlCAxB7+tn6z
+LLs/ZNH7Zc7Zm1ewdGCWc8Tz0Ts1zsGZWkxtMVYH+UpUXG9a4MJcyOHYrEhDSsu/z2Y9PpyPD0K
d6eztubsX4DoGtBQIVBkHdWGSLCZwUWpo32pnUL8rlO7js9+vMAG6yHPAIcqvth1afz5AtdhZNqR
rk64vqW596q/XUJFkPqcWy2hWE3BgWc/d6Xxu+jgf3hpnZGjDaSfb5a3oa8X/YceMRlbmebMGGew
7SdTYJuor9S0Us1zGS98UHRxYePXUS81v7mrfv06IXSbFjuAqTLXxK/5y10lgWxsG62oDm1UK0hw
upwn/W/LEaZE7qR/fRMrRDH+cpnZwxQSovkbOHXyP+QCt3E1IbevhqAtpZl5t9TO3522zMNOi0CE
+TzXJdWRkxNw4ySmn2SDfswzKzT8ECMXppaOHmOqO/sZ84Vn1bTxcpx+xxD2hD+q0CGaDpkuI/fh
kOm59lQ75rgDcWHejihV3akpFF/ru2v0HuKOaKWx0lFXkiQkbWuyzlP9IEvL1ElfA94AmI11/+10
YfOOyHrYQqLO9uSNG9fcDu95X0mBIafdlTIR9AOeo3EdNVR2TBeoCdRatY9NqnSBvTj2vTQZ9jku
8VCSLajDbyIdGvtkfmqmsvZiScZETL4UdRvhci6b6oNmKs2tsFTGSEOebsveSA5ALyM0r/nDSBLg
zTCqk28uJUwvpQ+DzmnNXdSW4q3qu28LqqNMw4ikGvjS6N5GafFys0sDx5kIkDSawQm4DAzG0CVd
dzZXAtkuVX9VKbtuhWyOhlyh5x1zavaJrhOChOatSdFShrNhbQsjLO8jHLM+jl4C2ohqeLdHlSnL
XDezP5fgZ3QjvbS0328Mu6OiMjvlxi5EejuU8vA9JMbk2onhFAeAhtQJ4I2LG/DyOh50HAbkOc5A
XozCRI7SI4p4NUIFHR/BGvUJr6dxmKpucUGidjR1TSfozeouIaT+UApz8lktxo1V1pSvgh8r+hbr
pgkYXQJX3S6nBOnLfWin4iUZgPt4LA/JOe1m806xUYxLRGI9QmYnAlQABKv7VDrWJtOQKbYR9pIH
iB2izm0lGGqGwFKWd/C1UplAJ2eYk4+USYmqkJ9jerYlR4mztYjdMvK7OpK4ua6JGgLUUobzh6FU
1Itmi8sgmVsiuqKVMKhbz8Mo0ZEWTZ7sBOQbrNSx1e1KuXlUIzn71Iiq21d2OwaogyiHzWwgLwLR
YTUmW8yZsdvLNXGFE2afqjKKh3nNLF2wDSDFWawtGBZAcvi7t0lPA1/F4O4247xc6SFVHWsyzAhV
DREPGuLOapRTohpoyK3yExdyiB4g2kOOz+8UA7UX2IlNSt7h1mqAkM9IiF6U2A4GI8d/GvUVcWTI
rxiGncNyoNAoscJpWZrspohg4BgjrqtIeEu5ZW1KMmCD7jgky/XYWXgkYF7s1LwqLwTXEQK5hDm0
rji6xKRhnZJIA21VTz2yBHMFBFkDs4llbOgMdI7Cc1mpwxD5hpWHzcaagb0gARfTl1bFqvE/7J3Z
cty4lkW/iB0cwOk1ZymVGi3L9gvDlizOJEiQIImv70XX7eiyfbsc971fXBXhIVMcgINz9l57247M
HHNnBpyUYfc4Rxmyyk8ZhgPrMxouTv1DHE1IfUllKLKLxF9YvGFqdN477pz70TRe/9igUwqI8OwG
8DqFGwQvMB3y5GMv2c7pg5u8yK91YLtg7VutR9yBiwqeAuqMN7ofNSK+AqPOPQLYdD66MBzsHcNs
pzr8VZgRv4iJCVf/gPdhztbwZrhn3n6esHTmW2ueMC5DmO/zw2LhlqTGzKjq1IiaCfNO62ZXk4LQ
BNS/5l+g+ZuRZLvk5SWDeB3igASJfUMwpREMuJu8vIZOBoh7Cwum7W+QkQt9G7ISr0SJNqoom52e
deUjRKN1mpm4JKHCM4nN1qtqTP2CdTQgl6CdxA3BkH556eK2M/fC7thhXZIIku/giiifalmKry6p
7Ri1FmWegfuHtFYLp6c8DgKioXBB5on/aYblMx9VxNqxVRZIR+O2eDx3XhKQ+baRhqCxljC9BZBM
cvCcIdSPdd2lHIKzQJr7oZkj+BQB/Lu948UTKnCeTrom3RRhAOHGJujPO3b65ntjKhjdHRDd9uwq
chCu7FhL0rJri0wm4GA2dwjpR5PHpC7lYdBcgmFyvUPDsP/R4zAEFbTDpiOCrVV1XVFfnEpVZXr2
x5ps7m03zUQ5+azy9jZavMnm5o5N1xyId0e5kNskqvHu64jBEjrQYt7prizpotH4Q+a4c0o7BJxR
RNAKWmcBPognf1ho1xdKI9lOgZe1eZaS0CC0KMcjToIpwsqSRe0NZOAS78YcCvExnqOp/143E7cF
kavUakfdVbBbTvwyHzl+Fqg5UhA3xQ3Rl+X4ZQC0RHsTi0YVrdtT0iLRqe1Beqg6E3+A/sCpKH2n
+ujlg6E2NVcskkKRhcqCSSoxZfupzWSaP8vBVfQoFZGXAUJyMmfXQC8wOeQ51jmBgi5ePfBYwNhW
+wWHKppp5Ap0xXtO2QJ1JyPXmHAK6BUdPelWLS5V4tIgwv9gdSDiiF0ENJYnM4O0uNPoRkq0lH2V
qO3YJeJ28Pz5i9+o5NlZNI0uBlbgs1fLDEimj5TlL9Ax8it+vOYwNZyBNrE3BTR+ynMgkqk6dKON
CFzW7XAfj/PXTmNQrnqGqUlURBdrWEFpYuE5o1lzFcyJ9WSTzgS9Bzl6OwssiwIhNhWX/SBZV4hK
j3FfhnqdusVIlMbMX22WDkTrKFhlT+EIR0G3h9Ly4+vFtca9jFPjbYOZhSUCGb0z2h6qR8RLzLQR
EEOi5CiKSIXgHZgLUeUh/+naS+inVXlF3KKNsFMnJ8J/nZO3yjowziaHPJs+0plDkhvEKQylJugY
LAvmaHO/XAMj785uPYGkHaAMarLYtv7AtYYvSFB100j/G0L2CvEZkQfVTANZ1SPKsCbqHlr0L/QT
2+WKXFdFsmzxXZi6fyS5HUGRQ3JLaxKSH2aUIG3BP6ecNHz2q5EBCjIhedPbTUPEcCbDu2LqY6oE
Dy/LaBtnG/cD9kRo+vqZtAwUwzkAbvY8YrbXCTGDb6xHk/MeA5O5AVDlfQTtAJCIgTn2fmkBq4rt
Ij+MmC31hrMVNAC64/5H2IqLfwjjtI4+iz5Oi1s9LYWi1yxyTp2+Qp0UA/9DOITGG6dStJpqsI2s
cbn10KH3HOVTzmZ9DULM/ealbXIuvcklNAXaOi6HVB89iRCRFqILA3BIF4swjhh7SqF7Ul7TYXpp
h769H3z023TAw+hx6FqyumWw2sjrgmHwkmr3JXe96DkPi/mavL32ccgT72o1PsudWGZ1ZRNtwsyz
V/nelHoumX37WCUDKQOMC9OACEqUydswLvFH38mhLASjZPQ2WkQFbmjwINvpGTqsM1H8INVYDPQp
UXhvOm3njEQGMWJmDgfnMPYj9v4YBY70PPYtTZYyZpq8BwUmRjneEDPTf9FRXj5BUEyYQ3ajefFI
KGBDkeCpwnbGbxcNls1gn0jPaQsLo7j4Ja/9dRQt6pmBiHpgQccCCKKhuOvnpDoNI9LqebbxkqpJ
Y/VPi47Jh0XE5lYsdoAVAF3dJcWLqhjIZQw0Z653zRS89C3wzUV1dpcUjWNm5q/oGsP93OfOkx7h
K2nPNJhfSClQdPvBOKTtQSV1/qFsqq9wKsSJH5BcnJYj1guXtoN1bCRm5jZnOMKgmswS8CvHNFPN
uePcdPSCMSVVJlylcD2GgduY+hCNuz09k3kNiGAqkul59prhOiq68gZeA53vpr5Y5JK/TsT0XIKK
US+OUygcpKyfRJswW/SmsAeCA3YsRmzNcEO4W4x+/Y2xCx4x5SrOVPZgnWRQ93d+a6yvEQeVGYSO
Ma+8rG5NgkDQfK7yRX71QRQexRi9AckqV13eiDjEMozKKVewq3p5XJxEznGs7iNQFE4OgyEqgmvA
RNmub3LniEPaoCN0es5Xjbq4Q9XvHV9+G4fyr9AenJM+QjdyE9wd2LPsxJlc7pvF/+7PFl4CVZ9T
EASHDqn+A1pN+8PAGeDapopFVR5Pt8OEXtwwVEdYQIBFrovwk68SdWsVmlXHIlMWGh9AWyHDK9/W
TJ4EdB6nRlteRQPITQGRCEwb1Y/CWDNPaju0Ln+1ZHQAIJx3hFHAZzEVNqaP1L6qGjJshpzphY7U
KUlw7W0jDVXgQG4334UvhCYf2Z5BZdozTgARBmRNayx6hTMsJ9jZRE0GKB8qqwRVAPqgO86ON70u
k3iWgk5+qXBs+UWbbqiyHoPKC985Y7UMazN5W3DyULBWF7IpJmKKHhPiP3LGp6O8cxVpdRcGFNWM
SB3+W1bPRExtwj7yEW/5AwYaMKTBfd74aALW3MJjhGChOMHSKQgkiobkC7WPA0o6xui/BPUjmgH3
09J36tgClSHqIC05lDlO+TGaK283+FVPBlDiP9olgBdTxih1WvfzOGn5iIeUOqpL9H0ju+l6MTHw
qR6rVhLgKEuoE56I59AIU+pml89YBWewpC9d0Edb5VXWXV4A9x4c9xRkC01Au8qAh8bVZbRZwxgt
hucug7IzaFm/spQhHcqs+aUdJZAhJKHVlWlYr5eBKggBdWDtq0jPt3MPJZl3u9p4WsQ3c5cF10VS
fuNoDK2HY8h2tjr3ocFJuvPYoU5z4waH1E4pynhOMhoQXXlVt3NBckeVPxWx1LcYsmzJ+HnBYB6F
NbpfS36SXdetnlgPODYMqipnrk7jlEXcVM2BJzosT5FrmQMta3BaRLA77/1E+rUJw2ovhVgtGL7Y
qxgPBRqw3tuw5CB5kpKVcS/aBkZVntVbVeL1GPrynvSj/pHgRhCUeLmZKi0IJRqrvMQ5tZndTOok
QWDmosStoDsVtEfV5B6T8lJ+MSFUFNvPOaA27Ns8f/PY7amGv/r8szXa85zoXNu5d1TbXifrXmt3
rjp7oiM+R7tixfN7D0q7KNUMwLWTzpJz3aRoi1tT4ZWPYAwiAHbweOUWOjGfAvAJxm9zN3pODqxp
4AXMjf2e0dCgsk84rk6zBFJMhvWTsAcbn492GZlSE940An9Vn0tUDI7TBNcyscO9MvG0TiyvtC3h
yFWr+1cq9ANqcAyj2NAevo/0ytfTJEo82I3HCnL3xogi+KJK2/1q6MUA3RhZx6j3uWDI1A4I4kDt
LPl3nBwvqNUBMNcifhTGkXtngkKyJHV1cqYObVBXKsQBfXGVin5VTMxEVvbKWW4sAB0OdbQPJwja
xcOsQ01LxPf5CuGZI63/bBGO8zVQCuW5T5bNfvZ6wykqlJ/rdFruo27x8aiRQAsWQBnj72g3EpY1
lNUXYmon9Rn6Fm5b44C3hGDCD9b0rXiN63T+zmaJgYAbe6O0Vey8NsaujSdNPI0QWwj5juz2prLC
iRXTHTHQelEKa41M6/xMyyhJb5IgglZZ0jn6hlVBhiePxQ7sZRasAEh2sKr0eryOHF5iq8Er5QQD
QGQe7HF4mQNH4+tFaq5dDwnd4ESDrL3dDAtznikNZ8DxTua8FNqNN7YULz077cXuy/o7vRJKDpla
WtyXg9PNWA0AcpctKjmP70aQ03qG6bEiB7dN2XGWzPQAcoMOzID4F4olW0NImXTu3JzfdaWUzaUr
SV/bGCzrirF0BrqEutE3HW+YHfawdvrWjm8N+cAINjst9Ic0HsSFsOUmuMipt4MvYwPj+mKmaUn2
Cbk6ITIZe2DwXkUQkDemg3z0YekqmohZ3pUxoEhu+OOCupnJVGPXJM7nfDHOCBAKMnGUP47PLNzJ
vMLuymGAqeJ3yXNfBsqDrGv4stGURvX3PFaDeQyNDdGWNSXiiFnCpeyPhhF5do4MLDlI40aH9541
uP229jK42fQGIGOB/3HAOFPpp1HHYjjXNoCIaMkxNYcMRm4r3+Mcbwo/yb8Y6Ei0NBPD4XFcPIWy
qHVVGF0PheXOd66nOPiXoe255046c8naCocKAeeiAFDuZJe6HH/jxKvvJ2NJG8m3UHRBiJcurrqx
Wgg8J4QCaXI8IVkcWWmYbegEWyi8W1gtW0c3MJQZE8DOiJwBEyilKc0C0KA2aPI84sDAVGgAT4W7
C/Em7QWUXWEsysvUzG3xbuU9plEw8QRJSKfpVg6mHVigEJZqWN6NE62gBryAUfAe+l7R/hC18Dw5
TraOzNqWC++Be1eHhNRr/ejDHOBcOkDwBveeCJXfVBnelnPtYFnfNfhFgk8sxgVeXYWjgQrZ6VC8
VM7XMvMCxG01p7WeM7zXz/s85WjMmyOZkCRrLWMHyx5bGJKpeIIxT3BpbAXvnbIc/WEqY49bV4FC
4j+hH6wPiw9UJ9gMvoNlB/QQSkQjkxQsFSwC/4NCeUl7eF4Q0oYGWrqrMni6fVKwSDn9YLyHMcXq
j15Hus2BMhlgvQAKgdokDUxzX5AFyWulWpSVSH2IQLyu8tT5lBThsMzoJSefUCjOiWYb8Gic2AKn
+AYva2jtsVt54gJfSXQbNn7jPiAOgXg35Qgfs6QGrKSWKD6UJSTFA9Ek/NQ0O+Kz049ztBFgcemc
kQNcXsiKcMjlQvc2H3IvmGqGYwXylUlhtd2CwqC2YuGbu+tG491GeqVXKyIccf9agayPrn20WdkV
FY/WZv/XVFT8uK29N/fOk4sdst52Ogy6q6T3UfAupaXNjaUqND8QrVa34lhH7j42empQVHeq2hXz
aJ15uKwYPQqxgZAPwv5RFE4pv8YK9P4O1ld5pJFdyGuOmu5yZgY3hoeij4LmVLljbT9mZbs0OxZC
32C6snVx25mAhDL0oKq5zAIkhq9qmRwMxT41bBMH8Q0HI3xFkV3ONSoki8UQtGxOc1fE/QuGelgr
dhjw1NKmGeCnYQxVr6IoYRA5QnffltHXhGNyi06L6/Tqjcw+UVKUttzuMe3rZed5PiGSVc37Bt6d
w5RrUvkGh9t8pUdUeicSbtrlAMGAWFY3bxNvt7AwJPv1DWOJjjjUo1NfH42hqJZvf72cQ+/wjEZ2
H3cnezAhUq8eoAr+Ge1Uyy4LXBqD2FaNunZh34HOplAMDkNPJ5GhkGzcfVmo4uzotMEI7nkrsNlO
5+U6WNw+vVv55t25wIUMrXOGJ0cvNWsLzpXA9SPt7JrJ0H8MWmIyCx7c8BAOcTlu4U8VZ02AUbrS
5uV7qOwpe4ft72A+lW4SFFw4QWcHbLYXXjMUqetPAmb1uMtBDPf7sq9LGqcp+GOaXQYAm7l3Xc0t
kKEgIdE1dQpSDyvcDorUEEG5T0tcc/4Qtss1J3bGwxuXFbd4L+jtlEiUgGFffGTNaNt9m8f0wPiX
zrrly6BB4RcvkBGb5QaiIkNxBhE96yfJ2qxeBItRd8NzA05axqicrn1T2HBQRG6B0hpk6yYfQUD5
AMAsP0KF245U2qzTdTLdVYKe2F085xlwziLmiXBByWDKqjTzrMyfxxEJsioBnNeytsjjLfO2qq5V
HWH8n+yoOBk3zv2Tk1VDccVxI34WAtn4hjcYtRrJuQPva9ESVFwb1X0Ddc+xe1C54x8cWmKf+g4o
6E6UBZr0v/aIv0alM5rbYg/W33mCv9amFy6SD10NUAMtC4apw0dJFm1w+9eKGXZu6Tzr3m6LwwyI
2t8unCw8xI7C09kRTDc3DtMyg1+RCWddge0mO7lmNsWVy628kjD+i+0yeoN6C3o3GXZQgNfRfFD1
wXGhDnsuRR+JHfGJ6rN0Qlvv9RKZBlFnKyd8lhm+eSplbjKC0iXtCuvUhAOPhbMk1MSWM7byfhKM
L+h8DhDhbLLd4zuLzmcCSy8doy+VD4wEhFsZvNJm6JYbRTaW2BVsi/oDFZGvH1MqX3OfuNrTH8J0
hJRCqaGvRGEF+gbbmW0eey/iNwOkRSNtEJ6k/Cqx+ky8Fk2w2M4ht9kkz56Bkfyd/aQq2VAAHObV
hv61sW4V83x5xMdlE44l1NoQxmiJuXbHETohASsj7C54Teo+RSUn0qwlN9PHR7kuU47ZWXZEyiZh
i66VAGOMGShM56ZrF4nkMWph/ne1Bw860Oz0X/paA4tL4BvwUjEciBkRwOjHeO3QNqce7sOs0U+q
r7R84DCx5EfmsX50AxdgEtuicOv6JJO6+Fz2iwPSqhxho9HDnply4MjrIueW/lPd7TnpDd51ytCU
ZntfMPb4V43k26NH1bWkgTgppJFsXagywhWMSRDBbWqTZ+Wg7KW1HjiZNWwjikr5pffdQdALmHR1
SQtLzk+RlHm6y9OR56yJGm6aXcRglWhdSHmyLAuNYuXP5fhkbGqaE8R2ezhpE1ofGTSp0wRuljzK
oWgKLPu+XgDiBHqZke5Y6fcwZPb5lTOr1XxKQ9f+FloIJF/txYk5B05zFoSYNLtspgZgZpnZuG5r
N/0WazUBnYnnLvnqLwnPRkJ7M35nwDJ3p2XIEn3V44zZecYqSRCYMkYRZ68pvfKiUgr5faIDZT8t
9LNWFBUX9uSp3BpumpoOym2CFkOCMR7c8sVnzs9CXyJjbTdOlgWoRb1IuOj2U4qutyzLA8SkbdJG
wbZZOkaKVaE4UaFUx7Nl6nuvQ/LEfNLE+rjwlSfiv7yyMA8yYSwN7WAI1Le6GUlz3Ip0QvdrmEKN
5x7YUnvq0dihDe3K3NyYfnDdW0mnvMHbVGmoVATH+kAijNUOy6fWr7qc7ghA00sNoVU8aofN8YQK
lrW544ReXgo49MjSddWgByIDMgrnLWRqBWNPJW18XyShCG8jM4CfofmPApCmiHTWtx7O03LmzDCO
e9uhJ/IS+lYe72kD16PaV8WaJbsdJ7+nV1ilddLtxoHWC0RTomwwU9VoKix5RzrR4MQXjBs5OaJ5
RaE77g0fmzd/ELv9ogJcj+++S+0vfOESEyV+0ZL51NSQdPr5qNs68J4GscTqpSmELL9CkGJoRzQm
Zb2puEOfYri8we0Pccn/S0v/IC2NudL/t7L0+L2vvzbL36Wl61/4V5Sk/182Xt8Yi2rk+rAP0Lr9
JSyFXRDQHoiD0INNSYAFf+d/oiT5SwFqVE5sIkYxZSPK+peuVIT/5YZ+SMHue6tqy/X/E13pz7Io
yicb5yfVUuwwAkf798sTZcKklt6A2p3grDQkUiloMEgPIsHylKOcAFka+/OrMzfq6m+X6N+o3H5+
ln98MlfFRXrm+xzCxC9asBC3LHnWWb5VqmbDDcnL/daR7Ytf3JMs5LzW8XA1RkP5nXFW3f7hVXJ+
Vjuun49dV/joHN0wiOmj/iwIG4SSirzWdhuHIQw8AyPEA5KqYCSqOX4eFqf6DqAXjwBLrrPNB+nA
egCm+Ae91s9Sxx/fAwGxcGMR+MIL3F+ug5zkZLSlYD/8qCGiZIGiWyaFdRk8l+ugWzLW/vnS/6xI
+/GRaJ2jwLX5+Xkif1FXartlUo5yka3Z+GfbK7NPQAonxvczqpZ//qzfHzDkuS4rl0v+tEdS6c+X
mbPUTMw8LsuB9hidVzX75I4OnItQ2ZAJ08+5LW/B3tnf/vmD/90PKdByOhTrnJi89ff/JvhTTRAu
rqTzbDUQm26DuUiKa2+2KvQYqSr/8x+T95j3xwnZS2P/l0uKEsyLIByTjDzDv9YFbslUOxwR0+KN
3Sq+Yn/0/yCSXS/d/6opf9zGOFw1hSLiugJU+fknnI09Mp3oarA3vv2NtgM3r2C9+MPH/P6iCtv2
PcTBEe+J+O1pWWgxziXkz7Kq/LOq1VshQPsczNzQwXdK+NOmZ+Q6Nc0flojfbyHKetZOkDF8bcrh
n3/AhoyvyJVEz0wwadHdllAvEsCtbwYcX/+HO+i4v11Obhwfg8CftRe9x8+fFuL4ajrXBY5XiOJj
qGv4uTXWsyPYRcoBQPHEh0A/5ZhcjFQOm2kYhog6CDcREfUgtesM1e4fvtbv1yC0oR4Dy2HBorXy
y/tTRjaKkIQyEyM3XTA7qZdtwzF5uuR5Fv9hLfp3H+YhyWFhEHEofv0ws9gim9OKNVFO/nno7Hxt
jmXZRolJfv7n9/P3p3fd3BzGL6wMwvPZ4f7+fgasdjS0xlWQMcZoF9DgcYQFi7r958/5/fHFKO+R
qomo3WG3+eUCDgnahrxBztgjmr8QBVYd6Rb7u8p0ELno7qSvtjXXH+pkNXX982f/vraHHDNxjsRs
rWw2v6xBQ0NxjuALcuN6GOjG3BAjalaDQuAWtK1H6bL1/PNn/pvrGiJzJt4w4LT820uD8zUNGgbS
24yz871lquojK2+0++dP+W1ZJ/46YvGJ17XB5X9/vntjCGObbCdciT3u1EgQc5bQar8u8zHBkxfJ
J4eX9w+4il9BHxThMVYblPHri8qnrtf7b2t621tY0vSM+KaKs/iceGl0qupZEvGQmehkVWZJj7oE
BLtv2pEHaiEW7y1v6uakbG3iqwK5pnfCQeCYP9zqH+/GT6sxNzqgf8PR3RW/1zNeW8YDKMpla3zZ
HhlHFvpYBH6KVMLlPBUy4j0PoH7ukzpF1lqY5koVJFXnuSm/5yGKqa0/IxbaR96Y/+m9/u0lCO0o
sql4ODbElD2/XDg95yYqPPTeg1NEL8i26y+opZ1gT55Y/mDAuNiX9eCCIT3AZw1QvJ/d/WLccNNQ
IL74CCNO7kgrd4d2Bi4sAOdpT88tXFto/bzspJEsySWS9BVoPeqO6fkkig23EdM1vtXyre15mLba
LbU5IGEZJmRetUt2COy8Fe65KMUwZAYMEczRd107zXwinAhSOtrtajpIN+LPuYsbw+WyS4BCSzzm
hx8H7d4uUiYJ2cyXiMfhkUZyfm97CTFudV4yKJ3m6jWkrbm1pwl0bET7KiUXbxXKAKud79vSWAh9
Zi9CtSzQ22ipqb4GYjfLz8Xqgszp+w37f36Nfr0vrOrU8bS1Ihu9Pr/+/EDPFbmcgMcJyLyt9KFu
EHXuxa4Nxj8sCpwYfnljhfD4990V9ELf0Y9+PTvSH2c4A8Zx44o8AJbqWnG/cealVVvXXiObTQ/K
UTcOSiW7kAM0X+8+yXsEgjb8Kua3vXcTzKl/S9AZyLw0iLN7o3AklRlWbtfacGYFBTJNhdiypyWP
xEmZbufx4oG9qg1j9aYmTIxYbUIeEgMvZGCy5YLO2dQG+7yayHGgU1ft81naXye1nNoZTyUTyBRT
LAjHJ2aXDfkn0RJtMA8hWs+QHDO6cEyxC7ruYV0S8wOqaYE4JJT3ncE5dZPnZbGVOMOghg82AsUh
IpN8ZV4Sl1wCS8yAQsywTkOo8lVeTvY+maLwAVGbfykrRFSlZQeHMVst9klsdZLEAhkcs4zGDyC5
nkbK6KClQr4ohfTMV266sxUq8N0d3Z4KUhZWQdSV7DwgqKuatpNDOGNi6N4qWZL8MizFg6OZQG4G
vsWyd7rACk6xiaxruzYtqrdKPSQ0nx47EZZPrpvV34UaFf3DrFNEOFS+crapxNuSjOndGMvOW9Nm
CSGwlYrfe0noFa+a5X9KNPDMbUsSUUrXfg7hXSt82H04j/eMPbsHRt/VVcBzctN0iX9tDd4h6Akq
YD7jnbn49i16W9Tewiog+IzKgx3hDz35Wp0YTninvmfJ8sUqMoifwzjFn3qeqEdyceDUYSMHipcT
wl1Njvd5sDvnNMW04LEGfPSbyb3vbSg22rhvTpE2+yKPIlzmBmElc1NQn3FfxYSPidBFahMw7Kt9
/1HGDkBIM6ZIZHSBNZgP699nBM4osS2K4qOORqe8xbz+GmbBU17ArB57d1qOeq6BMwlabRVCSeej
nMomBUTiuvT1pf3gFkSvFLY/Q9SlaZnm5rWfNPWYD0ENC6EhKdMbH8NKDvsKcc4xwVdTMpOfW5I7
iMYgZZa3iVVLgU0YuYKFZQV7ZVnDNW6sod435PUlCAP78IOTFh8yWtvpNYeW6qrsbY++fJOroxtL
v9ibYale1DzAUGtLH5t3k6ZsI5YAhk1c1T1uZPtYIVbfjY4wl3QMfnitUDP3+Wd0mc2mLfqnxIMV
NJAu1o3eIbPNx77wPxacUldOgo/esLla5mTeYxGQm4mFa+NmaPwCC39M1Y2Ovzc69t/cIjbdFjmu
gw7Ra+Y72SrgM4Zwic28Jgym/sSAr4IYZsq532uRiocMuQ+MF3CqiQvhRfvZc+Pjr0Dt+SS7oXsY
ly5/y3RQXyETvSkG9YHxBWTwGp1F73+Vs/lawjcqNorMkS9UOm+xYGObLf2tnzvxqVhMyLMskO8b
0rO0rh9nMrswQjVnuxPWS5GYO38Op22Z5p8d84ZY7jlK47dsIr3FRMv1YqcXFiiiaEbge4M6dsYh
lS7omv2sxOc0JX6t8t07vBOoKHx5KBrzjGeK7BebZPFgvjQpJnYnaJ+xMnl4Zsp3kjR2MnI/xwjw
7Cx/jn0AAMFKpq1HRJ+KqD/4l8TIgBB4pbZ7nD3zgWa9fbAUvQ/XsYhxQTIBII+k+EKlN5Lnq4Il
oXvnEWNdRDS97m7QCWx6R0IZ0dgCkG/CfQgcxkgLd8do8paLFH8JAgGCXmnxyMDF775Yt/Ugps1Y
Q/KA2kluLSOG6znIbGQeE+yyGjNVhjyjS732tnHiYhPS+N0MnkQsDk7CakqLRLPiQzrBRJkbCDC9
T0Ofd4Twb3tTyfTJ9Xh/oqa9KxeGY8NUUwXn36MsE1dUboD2yQIlzxLo/RsoA09uitqa34bKHz75
g9NcJ7xjN0DN6b83JWTInK8+W/EJpxtZe+QLarQQT4ySB+jwzbO9EGwNwH7fx+sBI0UG6zLzn6W5
opK4GIU8JO5o1aEh2lUT+ZaVW5+1oz41ZXLNNCM55jOxZBYgdwKR2i1tPvTP/kysCZyIvUSCeFuF
1XOIUb1GzWFzY+rwA0GkJJup8Rnp3MHy0weMagVadnB6lT89kAPzmgYLUaAiT2+sjvQyaWWviozZ
nXZZDZsmXDZhn6JOsRQIMLcEvivlqwvMs8tICo0HkpTmqnmPCKNnLlXn7xwNMwL6EnsfLW32NiSm
OfeVX8NdiKsnQTbss0k6booLbUFLy+xt2cCQHwmHLtPyYEr7SMV8ZEy2IHF2v7t1DNnJ4dQ/qiW/
5HUTXfVyecwcIBKTfqobeTOM8hHVUPFpnruHPGWkZ2UArlwZvToLOVBtVnlXRvcujSW0DEHO3MHp
ejBS0D2AIN4aVubHvtOPNsh+sEjzkYb6BkPLHeKKjOddPLclB4sIUUnUpfdFmV13ln9jZv3gZhBi
xlHfuqK8hf75geg0qk16Jady0u+twSUGGOEmSx3Wjaa50e64groRUZNI8R6oGJI65HTvnHtNS5k6
nctWoTCskbe5xIxGimiomhAGKozwKlHzg9fw9B8cLuSGSfhW1MPnMMXGEQK+slhwOpzBgL3tdEIN
bDNBjpvmOSb/jVMN6eu9mkClo+Td9XTgeBaNGMkyWhiQLtdDH5u9N8afWbz9rczNlwShIjrslA0c
niA1CoR/J3dtho8V06PKR4rfvaOEo2Gh32vCSLdTzQNKC6PeLCUgpCwnX7zRIEx6M1iQlxb4LElx
wEC+7+zymJFI4ImFPzPkj6VLmoTXpO+xiwhwsjAZlKZ5sxkibegKxIcIdFEkIEPVAkuT0t5dQz29
JVvoQ9B0NwFDok3iBi3kTeAYk3PWRFzcES0ynvxUAFDKyOT0XF5ju7vTMsgvVb2E21Emty0Z90B+
8mNVl1d29SEJ01MCq33Rci8655zb2SXMCriJPTtzw0B3Six705VduxvgA2kiJHKdvQZhTq4G1zoL
zAd8otBCjAivGOAQflmTGdrV9K16t3KgtOBEQtxxlFkOqhL1u9+792Qxb3z7qfMFkE00t4FnfUw4
wU3FiHYLXNWUXdcSQosoJWJt8eZW+loRtWVs60ioCfTv1eSmYDCk5XJA+HJPh/nZrpO3ohEHFMB7
ukh7QTRH24ZPk1/fGYXjzdTl5xChYedNz20E1m5ktwWhssdSJA4oxxBjRtU9vdTqMI8a2ljtTdvO
qwL6YXlC9cktiWGPgU9Vt0UxUbwHpHZlrPdeMp1i/MCbHHxaxsRyk079U9epfW9ZEiUbiVqW4UvU
bfrC+CzYhLONDNF+JLbwVtS0noLZOjvtAPUIGy7iDihYaHuQoFXp2WLKdWx9g4cEVV4NHS/+ktP5
2SflAtsb0w+E2OV+WYqziZqbEu/MrW7a13DxrW04FcVNG1GdU1m/RHV3H0YTYlQTZCcf6JuHQLIP
awhMrpVDVUus55wTyoc0ir/hk6B1FKIz7R6j/2bvTJrbVrI2/Vc6eo8KAIlx0RvOIiWRomZtEJbt
i3nKxPzr+4FdES3R9VlR+15URcW9ZZMEEok857zv8zroqQNCPxTNQsAT/8SuB+RmIoSuc9033Yfr
Fjtw8nq3JvBTTDexh/3X5KXAcbt7pe/9rWVyuCDuHdBP4T04vWEuojk1vUBFP0xDsvdy8ZASGhpF
cFYHq75jlnPnhkN5q5u2hK47vVnkE8mmMpeR06LCF+7ZSAP0K0GwJuPxpKUxxhfIBrRp3SvOa9sR
M8vGH6TN/APAFf3zYxxAdlalU8N0te/KOnlPZessRi06ksbD0asBzrDwVP2PZWR3uSKcZqCltEDo
86R0E+XUWP0oRX9nVL6FbXUUj5rR5AuTJNtlho9z2Rpq2Hf9dGxcu1mhVO82iPxyUFwjrD4PnjCO
3Wszq25i3mf7etKI7aYAWvH6isEhsnfcsOymwxB3r00BJZApM9sepxMCm8xr10eBtMoNZFVBVH7X
iGLZN43fLN0oPuKfOMJ43/dd2+LlSvxtNeezpSMqNXBRuFMlKS+GF82mAMA8ujlJgqchEiG9h3Gb
5E/1pFBIDuxobC5IoN31mGvFdWYn04IWyGpqi8cy135CbPBOeqiiGx3d7r5EgrLJgXqTsm2gRXf6
8EZ0NSTD4CrqzS0zIu2VMENz6WTa1gdIsCi8PkBJqp1QNWw8NT6FXfNU+jEb5Ig4CcOHhnFIb/x4
gaH/mpjQu7I1Mwxo9TUOvbVvI7RPsazyLuPMMydvtL77UCY4w+1JnmrdfhkL/+i3ghw5dJTS4zJp
HuA8pBPrJFSP1qQ94gvSMa+Ud70XEt1RnnMEmot0il/1riYziseOgMjrLisHjDDmnMywn1AneXV1
M+iSCoVihjf3JmrQjGtY4q1WbntEv7Q0rrKpMXjPqOLWs0sTeiYKjmsTU8267vwrzBR3cLXI7iR9
luYJQd0VSQd5/5RnubcKM2M9GNS3GNcpmo1/GuLdeXTRfkeo3tZu5lY+2YjM2CA/otE/kwWEB93I
zLQkVrLH4wkcSbYQ5Xr/kdqxuff1gIA4aAJpDm+twnipJUkAbUsY+nRrZ5ynzw5hvyW6az9TOwxK
0Q0qo/RuCMkBVCVaiIUmCYFe1CIWtyZifRpbcWNpe8QxnDvD0jZ/0NSxn7QuH3aaHmFmwZ+EnqRp
B6hxdnmsYvLHl9BCtWwT2615CirSA1bS6ALnivTkbN3YZuoBkEK/u9JVjzuwNR7KLmqNa6Df7oNT
NdHJpMG8asPxOJnBg++NdwbN/vdhAAZXe9/Y7qplMr6jMj8iKRQL4tPAD4QjiYlGlCTYknW9eR24
QKwwBRo6IEYrBP54Z5ukbLu0tjRF7YBhOtDCh2FWsBZ872HIzgF1dDa1JzP07+gJFzDPAdzlvn0c
oowuyIi5yxy0NFiSoxO821GSHqOEbLvETTGF6MtgSrzVWFvvtQSFn5tBf5UxL2Zrx23MH5qgqWqs
3aUtecnIPtxPgtiKwhnKY1nIQ9d2z2lMfqCq9Rb4nvlaeNWT6wJZM8aaiAw930YBWPMaOOkuIS2I
WiTAnh8m0yH2gcUlbvSM+4vkCSK/u13OpgK3x37KRi+7z6vwBV+kyeKrQKKl/DgLEQbJd40ArpnU
yG3LovFoJhgUo2EdiVXUyX6Vh8XOVR0U+/oct+LYTCVpg4MZHBi5v5dpUkI9HIf7qNJygquGtvhG
vRa+14X0TlmV1hvYBNk5rEy6vfGAMaPRbOYL/ZmmJbZAbx+hSTkNHXFFmgzHbdk6bGyJQYWVRMm1
XoT2PU/6NzxtmIHmZDJfEt7r+QAFk2LQHon9pAsbMOy5H8maveL1KBeSF+xDlVP7ZdOUnFy3HfeI
cJ6BceLPM1zY4cmzxQ05lNYcFuP605Pm5KwIDnBqrZSnP+K1wFxIttS6j5r80Z9oKjgk49wbYchP
QDwFLFF4V0ND6sZgO/2pmvzoO5oU57uN3umpRZYOsNJ6qg1CEqM4z44J4VMYKYfkJvOCjiMFk3Uy
QfRFUg/YJFxGzD30/KGCOAkke61HBoN9NXxPXHXDbWGq1stvjJ6zlbSru74u+29VREeKR2cDsAky
fkqqEyOTYi1RoM9kovYKd3m+i7ug2pWV3T2KYQzIn/KdFxPNGr5dfJEcqQxEYx3HRHMA1VCW/h09
JW+pty326AbX0X1FYbHNxvS7VxLXGGioH4ipDhfYPB9R867SiVD2Gg/Mss45usUgnglCHVUyI/qd
8j6Ueq6tctORJAtPtKqE6PRHyw54C5hVjBrLT17pjkBs7h19WKICMA4mHuSt75k0zvDczeFqp1Fw
dM4gfl514AAwdul4Amo5dBvkhGo3Vjasx7yHhVGZmXaFjSy5lblTkedlgWEso7HclI4AXumF4b2L
HeymSFrCw7AVOsLOXjOcSq/4f3GuGAqFX06k5jd8CHKD4F38hG3GFTHE0C3aMJbfvLSmDmN2jtcz
wT3zvZq7y9RJdQIxsOVEwrOB/W8wASocgIT4Hh6cdORYOIyVIzbV1HY0jTy3KTP2Lktz70odhpm/
wO2S27tRSjoUKF4pnqh5kP02if9t0rvRobWIgYWTtRdCCjWiWCLQC5qooDNNP3dvNEZs/WyavuPp
bFoZLJyc9O+3hL+zfxG4tcStkTYCYZ2JgvNanxrSL1iDKlzrjBKeVN78mkQ4bGstrj14ZaZX6Uve
BswfR073DWdq3djWdSBscnpcp6TcccL4Hl+28x7moXOqKfTDnftrhCDxHKGudbTR4uRQqF2rx5V3
l3Wc5vaW37liEzQq7XdlkzfPpZMZJOCiKe53QzfMHMdxQFNAAwQgyz4yh1ESNtEKEYGpBmCy7yXk
8VsBauuUjS1WBtHqYhd1neMvSfMh3bWl10gPG7W4/p7Xsyg/R+T5syH30DqOnWPla6Aols14zNYx
wIa9NuB7K0FB04onwxZxIhBiBpY5yQCeji/DxViZ7kUcNN46oZO6kppJakm3NSbtbrQGurBe/U6s
zlaANCSq7jz0af9SJrScfeO71iO0K9VRpqQVSEyVaJ3ZTnyj3nW0le8mWqwYJyPjwN1+hRzxFHXt
T6/RJ1I1+ulVZWQteXQgRwWWOJ3o2VFZ0WdYjz0VTjP0Dip3Gi1z8R5trLJyKSnfZNQTd4mxhFFR
qIwN1TtoFXzE6TKUP2Lf23Va/0bwoTN72cC9+8MmRC575I9Y97TJ0wfht/YTynPSBe3h3Wss3tHR
DMrmWL3uIFa0i6w23X3Jd10kKTYcy6c9uVZgnujTpZ3vZ1t0o6VzB+IES1IC02IRDtIZt8rqPDI0
EPHziDjIbK9bVy/eQ6sPYfMmcWfta9Xns+JwHrFujN5M+l2iYop3KD+SRIWooQAoXUEZQn2IeNEy
Mx9ypTda13GdQHyqKw/XQiSruFgLPF/ugaRXBa60MIt8w4LxcNJ03aAf3Fxp9jFocVvs8EyTzWlp
yAqCYsJQhLBfdw59pYvyittLsoaB+W9aBUPD93bdms0ShQqTVxQcYb8pawSmdxyNh/ChycZMXGMO
YitwOo3/Jq+N6ZOul36zEpXSQaAXwbW0yN3aDIWvok1kW2BKycIO0Z/KtBTXuTGN4h7rvjQOPkpt
ks5imCg7yE9pVeO5mrcJZPlt/tY5Th2fLCVAgKQ1o5yV3reKwDmC59W08J1c1258pzLjHX8zZtVA
RtnBaIhva4Ssj5gFKaWwhI5wAHNeeRZpy6zhCY9jJxo8NIgT+if42/5ayKEC7KlFapfjSICUThvj
lOoQvNGO9fOc56lulOGRSUx6uuyZWIYcMG+nsCA8MHb+8d3pmVcm1RQn7UMtxXhk324OseWQpOhl
uzzyoUHX7az2IIUb6kKzzaH5rKMpKsGywJU2ap+zT2H1V9Hs5ZHzwH0cmGUtbacVP1ov0TbMyYOX
oDCVMbfTopdcAZvYqB61DtW8lMmO1jOHyE4243Uhq4jTW8xasOHsHjJX0PSJMse/zYdxwGrvKaor
P0HRaxf47bAiJSvWMkf0XBXqYR6lbFqfl/BAwAjLXHjF9xo17rqV9nUYpOn7EBrjnQaK7q5TMCW3
vUcYj6tN4dWk6/etWaDzsfV4gyQDrladYe0056yYsfbVRgtbcx+zRdT7gcpra7bZzyzES5nCFrvH
0EH5QiOOKEk5zlr1Ur753LT7iJHJWxoX/UrPfLVCSAzd3oXOstBLjWs6xgBoi5FW1iR1azcpEe8L
IxhOLiXpyWXdgRwTz1YxoSFmOmu+Z3QLGJa5jbliqjE+zs63p4g06bvUcF9ETwOnN3JvnQ9dcBcE
bTWsU0JANRBUW4GyfemaRXXjSenSpG+8Y+q3fUDbjvukj1nKRFKlaL79JgNVl/rvPWTVbdX15TVg
cHVLliNZGnQmKbNtEpaieberoyeDDOaDW7XvkvjLNVLCKxcf4zUqbYdwD9Hc+o0r9kiKKqZKQGzd
OI0hctUmCWeymHujiQB4wgRRrDNMjzFUYmG9t1oUglLyMe2tVQqgEJq3M36rXdwupEdoJvV9QigS
w7qXyBqblx6n99YQ+h00LXEjjMnBYcw0iLNFMe1Js9T81ciY7LbnFLJRWtH9sOxa3RVTpE4aBI7E
QIvNCKV3d3QOGM0hwqYhZCS2BXOpnMRrVJOy2Ywgc6CbFLcKPMBOkjhLlxJ147Q0WjIH80TP1g7i
HKKEQL+9RThoN1pU6sCmmGUzdq0q9lWvnZNBB/rDkQlTGcY49B9nS44JERhRbvbLHu6ctkpQnCMJ
iPz7VrZ4rBBrbpk/+szwojnLKiP9E6ZappPWUUybydLrGzyz8t2FIXWbpN3PFutVTT00XVGuEJFV
BmSZilzTrwoc7Ve1Q9PMTn37YMS0qwIyg7fg1WKNmInAuhtMt3+tVGX6q6CrxxvT1wmhD3sOHbLK
1tNUeNhGwQ+lBNN3BBFQo8UbpbcphtrhjASEgA2naO4kgzAOrTHBezEBKBz+kk2dxeJZGTbVGWmU
4iq0WYSLYSjdcxAz8PfKJLvywdntqoS0yDZxacLF/irBtrznab1Ki2h6RTxHIzukvagnDjh8K1BA
dUpAPqFK0vtW9MZLb5vhLeHxRBUKM6JX45hHc/CfUmduoRp5nmxbYCiwUpESoL4jODcFtA3uytxh
GxDbIErb01S1GSeMDJIJU42fog/UjzwtfmbJzCes2/Zbl5jubQ2fDj8xnsKFq1o+hzEes+1hqTMB
X3q9SRw24t/96GIwyaDhMcve4J3cDUHRXdmYXmiIknpq9qSFuXFFfPD4qswkWaMbeczz9LtNqBH7
CAlpIz5gu9DJNvNri5MC8sDAJKtXrx0ivw0Tb6WWz0cbjYBWUGaExdGLu06puKG3D9GZbndxAKUC
uA+kvpeTnFaCc6StzARSoLLdl4POOrVHqmGy6sbooGQdb3y4awdkHQ03gu0QRAvv3pw+VdZNOFl6
6N7sn+uuD40lLnWUUzpREK314OrJe448bGPjEVwxA1xz7DIeGyPd0U0nRd0f3yplKID0GZGcMDmW
sZhjxhwxPk5e1RuLKgY5wv4/jfDXBi/ak0DtPwc5lJaF7o4xf8JI2CaJ8U5WeMmqVdvzElvUNuFR
mUbFDKhOexhU1ezNth8PIW/mhYzadOfTMaPPPqijgt2yMNyMDBknx1qdumBh0GXeellFm5zO8ghA
a0vfkPqDYovwCYHQz4dNkNR59RDrGuok9tM1maj2puQFuMEGC0JCy91VRX/lJjQc2r06fHDoKQRM
K+yvTSF5AdqhfdYDqBXYr+tHcIz9t5xu5IvmaFfjqO3LsdVBqCRleU2jeqk38i1u7fzUtrZ/ILk8
3puGbexqqanHwAMULmvduy7Duv6Bj08/xFodHkAoEIshSLHSwkQ/IuiaYwCymsECk7G7nqbFEuwT
TqoRzaDvzcfFkjyVYRApwPnC35gmjBFGE3Zzap1Cu/ViJhMhNf1DpVXeKUBgus4M+l1miKtu2Y1Z
edbN6psnVHGtMt6EGzV2pAXClVrHFqECzTA2737DUD+bU2+p69iZc/PgDFRdNyOt7HPYRwyDMVRC
Xuho5+5nMwyzvCp+7ipya4LaSFeAIYYt7RBj7/YZIa0Bv6CQ6K2Snu7lhnBNtXeGwa8wDo7evkyb
eJ5rl28jO82w46n274HTknKXVPmwilxFzmfTaiTqDAZ7QJw16xF12i53R0JBioGnLbalfA7mVFfa
Gp4PvFPv4ErQndMPg9Qs0FA4w5eird1HC3v8PxG4yV0jOY51Y2Tpj5XtqLvesrTHIm7NG1m4cj81
03NSe/nNQHV1JxJb7vPAKc9kdJObWOHivXLcGm4z+oApX/bMwFai6KjnIQXd0L7P1sQaB/qio1Vf
XmVOwS7vdKFBjzqUnbXSGgxojtPoROHZVfF9FEXUrn1zCh6jukn/EWlA3kyv8S7wPKYJDYkJCKD8
jkCqIoaWsIAQnDyY1WhDP5U0GwFI1DbHX0MdGqXSLRsax7XMBmw2i0F6FL6usVH4f+kiTOg2HbrI
6diWJy2iUHjIe3Y/zFH8nEAT3rGuIpe4ncmQxpOFjIJzUwIwxysKWFZN64gdfFhSWKo8bsi1x8K1
sobZa4Y1zRiXhtWGP/UG3E1quqiyiLDdm6Iw3oXq6z3cG/YHW0BFCsR0TRIFRWbWFTdlrwXP5jS9
RwP9GxtoIg1j9rE+jq/T1B1uxUAikVtpfcX0by6QrfIHhMurRq+CBTy2m9JtX2MWOY3CAR5nDG0U
HZLt0dyxyDsLqirPl4isiiOhD0W4RnPGrsdBe2cEWr2IzRgdTCsSiCJmUG6NMMf17Yx5yW9yNBfF
ETE7neN+p0MXb2RdbJVtk9TYForAZ2I+ZJbCLsIlv0SB7Sx0A0FLIm1/E40yvzKpF5Zi8L77boiu
Ae3kNq+N5jnRjPDKL4MQXGBTy11rmjUPENoH6lwNBOwQnrjeyIaQ3x3SIRmQms7JHRO+m00awQrQ
Jm6SFjXVamJSgUteJ6qqKyk7V07eewb/sriBfTCdPL8SdN6BcU179lXGsC5DYg5PtLoYgVoMfBY5
i89bDzFuYhUWHM/5d/pasUkzJ85rfZm1qFKoRcJd5wgh8UsT5hOiJdnQ2QMbWvTWuWeSuMFWwAzI
tdBcDfZbJ2xoYAanIPIdbHdHcdW8ABDqd4aoMg4OXkGkjgLrI1qbcSWUavdF2hg2EUuM+U0T2Mmh
1we+B+e9gLkWpTIs1G6ldfqJq83mrMqEewhc5yqmt/qlxhKx5gcFMApLhDmODl9IeJS93oXauyzb
xupk+W/1/OSBkmEkj99wQfMdHY/FEYE9ay44Gze4Gnuv+cZM3mXW2ygcr41PAbzrgyBjxQ4FelZ2
w+HkM3TkNJYMBTiTRrQm6R1NpP0kS5EBTNqWef9bLvz/XX5fuPwMAUn7f7b5HUDlvX9r4o8+v19/
5N8REjj4/mXgFtMhlmGW+ZUu/Nvph279XzZGHdukAnVYJJgd/u30s/6FIps/qXuYnTHzzKj7fzv9
NMP4F4CC+R+7SIRtzH7/jdXvwuDCRzg4sHDEw9b3HE+3TNbvB/W8DXZbF2HTnUarNwGNItZNu/FH
l8X9j7pO3SujbmzEx5TgqW6pVWIoXmGtYx1MRH9fKJ9/+dr+39Myfxuk8gjlsT3idOR/fv42xhBn
eRRM6anPYO9Ijbh7Pc+eBjuCojlH0KH/LlZtbOSbyocuV3HcW5FWudOm4g27CKQV5YGOzT36DkSq
bztp1VcTZwd8/qN1QB3Bttf5eNU1+YX7wfgspv795fHiUjm6UH2wO3/+8njJGo4bWnKiNw+UDvFU
QcJfZkAT1iHe3JWyg+Uzec2+MTv/VHC43gSo7rbUkf2BPrT83uadeqqy4NYe9rlh/PywMk+/r+P/
Ktr8hHelUf/nf+MC/bgZ/fqGtk5ygiFMm27KpUGD+sGCUsA3BEenn6286v6JAwp3QsZsOAs6QxkP
Femk17yPWqWt6slNN8x/FsR/kE+kVH20cqu/wzqjbpEkl9vUh1TWzxMSqecFM7Au25VeqDPTb8Nr
f9CJJus9Z2UPfvCFB82e1+bH1QLoDaU8u6tpmLZj+BduIaBIREpqlTymM3Jm0elSECvVzhw6TAEr
QsqgHtjRdEZ7Q3BZ12C30RrnCEytapbgpenXNSHh2VmVrADiN7d2kzYkIpaEKdZTpX3PE7L5gEnA
nuGMykzCLk4wUdqfxUi1x847ZXcgemdM1JxjVoJyq8EDbacJJO+ibqQBU2+C/KZVWXkgDAU5IEHF
2TMHQvR/1Ou3mj9q4HrS6j4D/YaWU2gJaqEqKt7I7p5Whtn85JYhUckanaiLNvL8W5ycYIj9Jq5e
LHre6yDsghbyjyG/WDKfjUN0aBHHC4x2rs42IBBqfF7TTIzg7yJmup+MEQLdZIB68Srrt4P8fwy3
uNyF/vgYttyPu5AlctAQZVTe4zpGR59M0TabJM1CVYa4QAzvpjKiNxZhtES9mj8VgV48+KJ9yLl4
f39IxMVj7DquhaPOwujiYoblpHHxXdx+SMToVGfitIx1K5zhtpwYtIGu9q5bw0Ch6vqzUiLSlnaH
umH0S+06Z+s6pHJCs06O/N4i/GBpu/M1S/puFY9uc8wSvF9LrRY/BpM+rmn1O/hxPC6StGRjpv86
FulUoYAYQiU0EWbQpM+R3sFJZXx2lEhAkAQRGWrTKT/5aOXP/AcVT53UT+hNvd3fL8VlvI/LC8HG
82jjQjExzBkXDqFhdAQTtiE4V8JclMDpE66DSkgF1H0ypJ29A82dEd0G6f49o9D/zj7F6sORgnNK
CN3D1+X+sq98eDnRlm+cxkqtczBZNYgoTtTEk++dDLRqHYzZrteD+D6mU7jGJgKSKh3otYgmWfHP
5bInoZdCYOy/sJz98VDMXwurrYlTfz7YXRh0YjQekEcGcQa48ew0pkEcKnrlv1/8i73692/nhYwF
hJkvB4fPy3AGwAexmMQ5jD2xdYiOHJxSXmHY+eLh++xHnC+yzZEbz56LpZSIkIsPwpPmKUuk5XlK
yF/WiPJRzJihy6hiHJ7y0hy+eFHOf+GHbZsPZK/Gv8qczmGMfGkolVHdtRnYq3No0RDsxuOASaXJ
nR9dnK5knK+Iwfkqi/s/LGWHxKBfRyZTt13/4p5h2kg98DSMIxmh95O8j0ZvOcl2mw/q3QWvOjGO
aWuxQjXzD2rZ36fn/3GH+/M3e8IF0WBbkBVwYl5scLGTWyqy+uHc0zVfdRB97nBFFku3a/qjasx3
vpK5p+fc7f6+jC4siGRgmTNpwuQyuzaL9ddL9MMzZBG9UbUQII8W3edbHT1DrhnlvneJ6IXVQ38u
U/G0Jv2lRPGdB89WNGv/xrTe1fCFv/E6KuGl1OYXV2TOTvu4DNhaMGqz9jiIYME1f6Wnf/hiaRfz
ZHMyPjrNRFac19l78NKEYuQquJ96tXAGap4mSMUmq/yDq7CMpEP/w0s7QNfA/3cIXJ0NzYSS/chF
waOzjmrb4fVQVdPmi+s4L5APq9bj8UCOD/7bFDMh4TJ9SjOzBL/FpB0LYOFoN4h7bK8N+8YnGNos
yk3YmJse11qQTV/cwou1Q/yWb5mErEHE0JlwWPML68OFCsKioCXTjEfArAuPjJQdkztuG8P6RZXR
mCbaIdn59fDF9nuxA/36XCIQDAvuNYcAf/5eHz7XyNA/WFE0HentklatSrXWXMWUCoPSF1f34p2L
8RWIAGhjgBACwd6v8KIPH9WOPYERsZOexkzXbmllXReTxnQVWMgSYckiQlnw+sUN/fzzyO3D/c1h
eHau4INFyfL55+WUXszP5XTWmVYTaYyWQaRqQlgopLFzsymH1hDmV6Ju3atRQc7SZbgp3cLY65Oc
Q4K1bgPAyttqeh4nXzUOPt/1X1+PQ7qp85oxZpLD/BL6cEnsIUoK3l/jOS+ax9JIJ1rzMt6CXPev
W/oiSzNkrqS3evSSxGN/HYSxuo1b2owIivuDm8Xlehos7Dw9WHkPT+/SYfiMyaJQ0avVqZTYgYII
oNhdBuigb3MzmW4kdPlFM1gvrYdMCg/bsBeqS754A1xsSr9/nEOBO7/f+C/v4lgZK8TgethN5yyZ
88RpcB8AF6brih50uwAgzZA6NxTJw+9tnpFrXQ1L32/zOxbRozkGuAsxj7bf/74k/rjkcx1MXCPL
0BQsi4sHTdh1l7bBSHZ8k4ofttcWZLDWxIUwx15HgElevbyUGyPQvzrpfD5RcD345Pm16GFTFpZ7
uRfSCbdKuyiNc4yfCa6xFi6H0Te+eNP/seLZQyBG4iwxbI7yl78PByEK9tqTZ7a4biuF/Vyr2l0J
WpVfrN7Pz/P8e1xCRiDTC5z5+AMvFq9wJJAHUcozw4nwxS6Ndg2nikimOIR4hhAw8kmE/vvd+3NR
0Q7hoEjXRJic3Wc80scnBmHz0PE2aM8JtcTG0SLzhD1PLcxSawCCe/46GkfEGgxI17oiQdCbJ04K
FdRKWEO4QwqAaICp21c7zec33Xw15i82P8MwnVzjsqsx9QPUkipozyA2OIDEpvEWm1Z7CGhnI9qr
gkOQZuX8TkMfiAeLcUmb0D0g2bpgUA8Rzt5klh1ugUSae+DJ72Xo/bSQFS2bYuy+2Iutz2+631/X
5Br6DMdYJv7FY2AWmEY0UcmzNHt7MxGWA3jP0cOtW3cQ3it0FrCMt5YrrQ201OHcdbg1Fr3JLB3R
gbfk71RXhjFF14FQ4S1VVvNuE3G3tf0Y9nhYlT+R4OV7hhtimdZhfPAr+gSd1ZAIXtn+dWR6xWyI
qW5lqb/paVo/sTFIizGs4d5CMeZ1N5GeGxFCcO6aytuQ50k2tmGrfVVbMDBF4SzjNo+uvlhjf24R
dMkQYerz3swSu3hpeM7Q5k4X1Wdyj9A5jYzUyc2y9n3pyZ1WEoYcwljedX17Is1hYuLp+a/B2L2k
nsw37LzNOnXscIE5ZCTGLB1vR82K9o4wive/f9XPx/pfd5EsRThhFO8u75F5M/jw/kjaIm+nSKvO
2Yj/2id4ayliE4vwQGgyvOpp/ffP+/OR5zQPtoCLw8ketsrF52HJdEIC78+UGfpLO+rkYNP4kLFP
J2ZsnCtCS80vHvk/NzTKMPZpywalRtLuxak6dwGBNTKsz+WABlwSqbaK4N9hYBv0L15Z/+FyuoYO
m8zy5wXwR3NPQ1YJdhVbUY7wEO9BeFsmab+MoxTkchuk//Xn+Y4F0kQnXNglsdH8fDndnGRxziDl
2VO+9gAPzEdbH42LUa9IhtOS6ubvt++Phc153PV9y7cokzwq28+fp1TTyLiL6Xr00tkxyKsWXhx1
GyfG/1g56CmYspZXCO7bL46Zcz/9w8malTp3GSyLSfpcElKtfP7owWmditzv8hz7Wv86kAX5XhnV
9NQU9q1Z22Lbs61u0lg3b7U6Zn5lV/ZVFsl+XRmMi0lsLwH3UIpncG3L2F80s4oEATQ683jr8Dev
huFNM3jvBJ6Su8ISeJZxuzy3WRc+tzhrmZQnS57meCMgSsYLeoP9LsP3cSinr6JV/1i088+F4ko7
lkxXcflzKxmMOTPg+hxGGDo89FSbnB2UM2427v5+U/94Ji8+ar7pH/aAoB2LKTDYAzyUPkShqZeq
QB2Ar/m5ieoXE9ruF8vW/A8fSaFCeU8ngWxV/WIbsDojKR2MGKSNRfp+sLAjo4T0yxenrI1V38YC
wQyibdmbp1pO3cqJyUSXenHsVUKOSx5JCzMAq8FPkClVvXDOqF0krXvQYqMduGBAm59zKbFGQopm
YJBTBaikBKtfe9glB6/cN3nx1S+7YAPOy5RZCzs+Oxyt8z/bFrY+KnLoUs5oGOInAZIXYZmCG6r6
TYErfUW2532ELBRhssTSOvhfPCl/7EHzN/hFknNg+VIqfb6dGfY4DE0yPQ9aAFQ0Ir/2pwBssRk6
y3gY+zzd/n39XHRNfv9mz6LMowzEyP7r0f2wgPSC6U8SRdlZxLWzBxS9EZS3NtCeRYHtYBdqpXVb
dDJcVdZEikRNtoUdDV/1wv482vHLCb5ghObQljX9i92plUhjpRlmZ5kAEkZMGm1Tyy0TADAB+kH1
0wyCCAnLMENvVUAn3qaF3nVr2gf2XRdI71uUDE9/vzp/PsiM8KhbmVTRViEC9fPtaEkCVJ5mF2cD
xcCz6zIhmXonXtupZtz9/aPM+Vzx/7oPv24ELXiqQYpkmiaX3Qff02lgUSScK0UobemB3ScSE6lw
aCtkmV2ch/tWWMVGRYgHYnPMT8ie+P/0kYdqtUqWtqUJ2gcFAkgDYx9ZEMSI8hvgw5hEtsD8FeD9
i8EGkuPjvP/7D5gP/Bff38OoOr+kHZMYhYudyDK0AKUxTUbLy4kWI+SSnIDJ+2L3uWCB/bpMHq0Z
th+YRlRyF10+tgPbMwGxnDvAy3Hn7vrYey4BISxteCEo9zGul1jg74QW48wPWmOL9QalLp2dZaab
X/ID/8N989jlXQCQM6D318L+8AAF4HT02C8QAxXU2Xma+et0xM0XV84Dh77pphiPKlHawa2nB3xr
7a77qvq4OM7TuWGZOvRv5rcrVd/FSQLaSGtqTYn3l2bBum2I/rBS/Z/cdpN17iq5DXXX2yBIatf5
TF3Kuy/a5RflD1/AE5aADUcj32aKNK+ND9cA91/KFE+XZ0IaHFw8sJxKlTwVif4tVJW2VEkELN2B
eDIJsgP/q4X3+8OhIlP4sipooH3+cD1r7MRxKtIvh/iHiRXnmg54/vD3D7H/uMbzgXe+xvxIF1fT
xbpzbNlNVe+0Z/qp3lbg29hMjKQX3I5SLkZhktFUOeXBAFq/wfIA+SGGlaaRbIgjdErPaelN38AC
pLeFB61JYBF/GZGpv4YKBIJliGhjQqrfEMHbbrymsTdRa06bOIf1NHdpdk1PAQL55xgEPc3StlOH
IXLTrWtEL52T5VuYTv5aHyN566SjorDstfVIGuABU3B5Ew11RsyKmzx0g0tWkTKzTWQqaFQk7Cyi
qHyr6035f9k7kyW5kSzL/kpJ75GCGVCRkloAMDM3n+kjnRsIfSDmWTF+fR8woiRpRqZbx753mRIk
YZgUT9+799wZFRzYocEhoi3afn4NjysH3ltT5ZF3uVW0QvjaHN6pAmoogiFjuWtE8mbM7ujrKL3O
8wLUDwSORV838jDB0wRjEZb1+hv5fS9ZT5MYFVXyWleFvBrqtv7ixjLcRHGMN6BGvj6krn1Rlz0I
3aIab6yYBGkxWGVg6YSQez3JO3i+Qz3o2ig/W5pFPXFqR4vfemZ8uCnn2TXSWTp+OlByO0iqYvWO
DYP0unRSvpRJHN7+8wvIXAU4pcbAlp3K0QW0SSuE6dBqdz1po9VE5uLsEEYBqiFut8Tz3MeufabA
JUlY9rIRDEJZ3mrFroyeItymJdJcY75yUe/iZ8Gacpa38iFLAG2NCUTTHhIWWwFjhMg1nFoo/3D3
acVqqE0FSM4V6Hh498d5jBbYzu5d75B/7VRZ5LduBWnHJJ5zvxiIP9t87vD8wj6OPZ3ZoNdGaXWF
kNv0bJN2DrkOsV+n5Jk0w3i+xO7bIJx6ZyG4PW+YYX8ZVKYKrkJ6dwb0bstXaEDCN0QBWl5mm7qO
FS8V+Ylv988B2i/fPm4/daPFxtGio6LTwT88NS01RwCxmnIH/2rehgZBuckc3eYLhMFlGeqrFnfV
U4ecMsAjAjoJDMb12JBQXM2MgxMTeJ2qks4NuC4yPJaUlJHRZAcZYs8TX9CjmobfakPXtZx1NEMP
7+fQ5pe12skqpyObWb+rFEWju1wJCD+QwDPQgCc2J388FE1Ctnw6JZR6/F2axyWP0Hbc6UUKb3Eg
a0WggNhkPF53n78ax/XjX6fFeensqAExq0el2mRJbVxIxLgz0qU/y8xICwqSWukTqRdser24rZI9
ecrRbtbEkxSzfgZwoAlkEpH0pvF2qGl1ony0ue2HjwXDY5tiThgIxFgXDh8LsyJlHt6DcYf56ge1
NNE5u8EOv+TG6Jy4q388FB9hbijdIOZYh4fKLDXGOdMYd5NWPCpCnb2sxEVgK/jtiPsezk9c7rWa
Ozo13BJ0mdfejMH4/vB4kYmUPl5KcSd6o3q1FSF8LXKzoATVCFAPqcPXadSdLkji8mwJXeXdtQZw
f0k5LZlns+W4recIzE/hPisqssglSeo9xAmFWVuVzife0KM9K08HDQ9GSa7FgyhAqh3+3BHaH03E
Jb1fgOEFyqKPb4ZWE6AUkdVckwK1b8vEOlEVHe+t1qPCrEWNxeyLY/5cEX951YYa9qw2FM191+v2
Pq2YN5GkVG/hlsw3rUT6UQIG/M6yXAdZJdqbpYjjjYns7a/b9Y+UnVfJW1t11Q/53+tfewOC1SZR
LP/nvw/+3039Ud7L9uNDXn2vj//kwV/s/ufnf44+quC7/H7wfzaQoyQD3Y92vvvosKj9PMjff/L/
9T/+18fPf+WEdnMdlf5n6ab/fSah4b/2Xf69fO9+FXCuf+9v/aYj/sW7iRiTHtwKprZZpv7Sbyou
SkwaweraubKA/KLE/F8Bp8bfArPMhJHFbZVp8rf+FnDyn2DtsinQHDZCxioI/d8LcPvXO8S1+4+6
gmNJHx9NBEvr1pAqf+1JH9W3ZGWCWEcGuUU8IfmU68VNVj9l+Cj5POrxjnQZDAEEeb4A3H7H2RTd
OtgOdu3SBWA2F7/OhhB+byXOVAn2KyJShoc+IUltAMB6m0XqjEqhwVduvuW9030kIdCYbMES88vF
//vUDtSJ60/996qB8pxTIQ2DdYNRCR3ItYz65YWIG6q41mjV7WLwgEbZo1MDSNCbESuqPcX99TzP
u5jAZVhscQ3pJa0nwyeFdziDWJDcVPpS73Jtsi8bZcLQqEbSr112tIBlhv6+dTOGL0v9TEi1//lP
Nw6/Zfx0PiwWETVr95Ipz3F/QnezpIl43bedrtrxRjPbB1Bx0ws2MyI7RUvwlw2PBGW3Wd6Ru4tv
I1EhQmr9NRS9wvBNcsVuBxLCnyCUgGmj9A4lLEg8iJEoxo8Yxeie7IIntVlk4jOi1uG4FFZ3M2EY
S/QW/YM2FtetqAAyCPYVGLslgC8zL1lS4uRZtYHSBDYpWrjZZgvkn4Fc//Xnhfj/S8n/WdUP/3kp
2bEmvn38uoSsf/6vJUQX/4J5DrWVwQhtUXMd//2tABf/4nFhv0hvYFVf2f9eQEztXw7bdRcwN647
Zql8sv9eQAzzX4Ch0ToK2iiIexBTHi0Yny0gR23Nn5EfTDMQ0vLGccjj6tQNcYKmVAferIUFTUt7
uRFqE7NRwBcHZ6u/Np1x+JL00LbG0ND2BMQa/6gU/Os3rNtm3iFtHQwfvfkTPWCjaMnCm3tTO6vQ
H187mtJe1Pj3TpRC6z/170Xmr0OhA1tLTpPLetwhwgnZWYMqFA+omxNIvWEHWDbEzpxYzX4mYBwc
iH4lu5l1iLrux45roIUMxjqyOada0eftiNF7j8ixgWdIF+R6dApyna2wYbFtStzrvgq4WNk3Tj+/
ZakBddsxBWwbRul1Q8KWLR6yWZvgIg+lhczJ7itlK2l2EqTrDFkGoGmcceOFvQFZtw41hNpy9EOL
X7GZkNt1m6iR47tDBMqGAJaI7V+awSKKXbJxPX2erHmzuD2rgxbZ9YXBNFYlwMxahI8104k3rbrU
JrYsHTL5L+/KH1b+3+4JNRclMEMRmuvogI7KxcnQ89ChFvXjaHqzMS9tw0HJThWlx0fh7VvTShC/
sxtD9Hh0lKbpRz0h3913IICcKZE5XswhzLUZedqjGIyWsRpoNs/umnFjJUbyxQSD5yctaPJJLfub
MXXflQJX4IlH5fDjwXuvM1hkx87mkBEjLe7D716rZzIHIBX5CwapINRGoqmHfurOyFJUHj6/1EcO
i58HYzHSyCKgIUZP/ajWnaYChQOqaYico4EAsMjc1Af3XJwRp9i8RZmJ8YIIvOLZ4SPLN5ZZzBs0
QILVo0oXOy1NrAH/9Ty8lPm8ENgXo7X1hqywIQm20L/9NK/n7264UH3UejZndJM6PjfqmNnaiSfn
cGPz19lQmLFlNdawpOM9VL+USHUWQHSxWjwuLTiExASZ20vzqtbF++fX7g/3iS2ZTaHFvmYdlh7e
JxLcwD4SnIvM2ABAay648bgGN6USGpefH+qn7ebX1YNngp4tTWONdhFuDZb/g1oI/Ldi9wAciKZX
q02BAjLZDojKmS5oynxWCxpanlPglGQoZkYfi9WK2ymaXbrMZa1ZnppHBIqas5WKjS4dBqU1kPPX
dnX/+7z+ZbWmrJoRVFCyBIMJB8L1oDjT4KdTxNaYZrj+HWxD/N0AowUiTg3nBTx+Xp7HTtUC3+DL
MeNlGxrFq6JSv5WmHYqbge/cl3GZrdfJclG1mFKpzwG/YZfEq89yJW1GdURnCahyTV1Fk4eeIv7b
rvafC+PDavLno8HrjiYAATXLsHVUGKP2bUhVwQ1pxlXIZENfoyhcfaL36mI9fQQk3n6N4DSAQusk
WJVBA3QCwUfctGJOMWF3VuklvdG+tpWgG9u2y1dQ7vmVYw9m6VnpmOlItUB80DzIpNc0bvb988fg
yFL010mwMJLP4KxSKnN9JH8piWXeZgP+4AjCd5UWqHLL4cJQwiqIBJhxslAdIBj0GHYSfU3QmdqK
kyaxu7Wb0F+GMgUXFg32OYSs/tGwayPAMgusq5AZpp7Pf+zv6yur9y+/9WgZC91WM+11fU1B8wRa
Cu3c6pgxfH6Uo23zekl0qh+kJijWGSewfTq4JF07D0MMORxDzlC85kaGZlzTs5tiSpuHqDUIXwLB
8cVMjPxa1wxc/4qhTEmAQqY/0XE9HGz8/VNQLrBs83PQhRz+lDqZ7ChsVoxkDWwLwF1/F3Vt8gbe
56OwChrYbakGtREZDugBuz1x+N8XP6o/Oix80Nh8IvQ5PDysdUvpTUoZJV56MsDT5tKqmtoz5zIr
PWa3p1SKfzogzkMEfTZNO3EcvTUt5TAYahf5Ohm+oCoq+0zaTYukCELNJJ1TY5Xfnyh2S3wV6SvT
l0FbdHiCkqcn7me53uoGci9p836HOOcfP7cchc2ntU73ecuO3rF8EqRHjJxV3AqCZEfiPFDlOCdK
3D+eC3tavI0Gfe7jcnB0sQXNgnMRomEaqWQNgbsc6vO3409Hoa1AFU9rEbX60WejCJNhGEDIo6pT
lsBswM1adLFOvIN/PAqyJFZyjZnm8RWzooIAr5FVCahQTjiwNHDiwEi9+/xk1tfn8BuIhoK7Qkm5
JmQezzNUfUoQ83NjAMjBEWM2tMWHZO+yNLPB6rXzk0gBOpLQZpw4wSM/2vpmk3jGW01zDp04AvzD
J6+eRqNpQ9YygnKNDVHh1YNslH6bx3O5qRZBUkomF3+RfbntzbcuFw/URaGPZac6UeKsj9/RVTBW
47i9bh1pjxytd9akQ+dCC7lebBjqTeUwTzTrM2HO0wlD5VEzaT1telmozUyoMYaGLv7wtMkgayf8
+iEMhEU88bYLuCdpD3sajp4J3wXnvYPZS1XPwacncKHzNLwsDLLl2TX08VNKnq6275Ii6/zJ7IvJ
oxQHfF5AF82DngqzgkUp0GwIo0sZ7gwzoyRC9kCvdZS8fyFdpS+AIEc704VNc+Jt//1y0nuz1i7T
asmm/3Z4ihM0s3EOdeFFoD+2ZWRovhLJ/mwxTnqOfl8uKR6o4djXYyGwjkfPmmQOZ2oE3CtFrX4Q
qCEvIXkANtXFj6op5e7z1+X3M2O+tIaGso3gc3Rs7hVWQfTwyOHmGQjWGmxdwhSAbaB0BEOduIx/
+AxzUkxUEK2vrjH36ONTAFCEhcfgJtdXlrTqlOcSxuv5gnt5S9KEuh1zw4EH7ep3fSfaPYmiapBp
BH1+ftq/rxJok3Q2w/QN6KYeCyWNwQWP2PDMOvh5n/Vo7EjoYHSIh60xeuAc4bLPc9XaaABGT5Tp
v1/ydTlndsCSzsb12CoK2BQuVc8ll3VGpvnClh6pWuPHynTqgh+vuev7iLlBWHRG2bcdfwv7sIiz
TlkjB9L+TSshdYWOHv3DR8jkXBhVc19XEw6f+MOXg/5srTX90PipA4YtWtKBTLZYucRuUp041M+t
2a/r2k+jD1M/HiBaT4zBDo+VZnDFi0ol6W0pBngkjgh3pJzTiBrmaRo928gs42xRJ2vZQ7QWiJUA
ac4BbFTNCqLUFYmfExOf+2rWCc2vWwInoOHAC4rHaXC+QGOz+qAEDQ5hpVRAD+WCnLClXcbqNgEW
lRPFpyvPnz+Ov98nLh0iPZN3H0Xtb6dlmgB/FoWqE57s2aTAtKsGLT/x+v3p6jGPWKe1mLPW1eXw
6s0xfZye+Tx5H0PzMqGIx03ujkq6FWqkvzBbQt+EWrG/l11ZdZ5pgb72IFLnuyzKw8EfTKR6I3r8
DcnqhDgka+hLi3jSI7otYvVOxRrkQRNhullwPkFprnRJ7MdkAOMWeavWwedX7rdOJE+EZbGVX2kp
6wjg6JzEmMilSdPWl3n6oImi/d6NIIXNOXHOzc7kwztZ+t0EQ+ghjIk1svXaODGU+/3u8Z7xfnF8
gx3Xz1Xvl/0WXiNnADJEiEQ4QHgPw5plY4lOnOkfjkIRuFY0Jn4FklUPbx55AaRxACH3NejjXq3r
FiTjQd2cuJ5rZXD4huG8ARPCuJsiDerf4WGyZaBg16YWHHM3PjdOIX70iZOfJU3oPiDEzQIQZYCk
Cjcx38fRVf0SXV1DVOLS1yce2D/cXFYVPhUWBTYPzbE9oJ4dMMpKPuAexKJzuZgWTjubgFzy0lqE
Sv4YD8DMWscs502t9zbZfX3h6LdqH+kPn18Z8dNxc3hpHK49mhxA4yr34Gih64tek1FE5CO0t442
N9T60FPVekg3etmr+ylGI+7lfdo1nkE8DuEuvF0vGPjBQ4CWUl6KZFYfZV/pAEDt9L4g2GQziTJ/
zNFl5XhRzeQ74yt39mhIgVMy2lm70vOYlCaqD6I5Jo7wAAhRiW6TaVje1YmKzudTO0UXFnitK113
DPikmvKjMNq88enF9vlGoHh9YlA3ZWhgSmffaVK8UWiARC4GczI2sbuYrhcVlUFyuYgd1Ft8WugS
iyJ9pS5yzwm/1TAS6JXGR5N2wUfCjO1+SQl435hqhNBqbKyKhKFkAtopEOZsSyTb3xqrGwdPhcSA
aEpdAS0Azp1hqzWz9dYgfyXQDv5YHxACizG3hEeoA50UOXjMyp1Uv7NoSV9Og5one7eYrW9WPCKl
tuy4fDLp+AL4QxAynIsozxpv0McxwVUUGeVOdit8MG2EWnqwTY3Ql3E/TMHSustzV5ZgX5M0re+Q
G7SPLVrKW+w5SuNTr7P24iAlDgo61RMyr6EOyOjKPmp9lN9cMqguq7CLRz9SezeGfbWUb+pklxsd
etu8N0n1wufTV3YXtMKCx9FUlfLRSAW7bZuUwPRTJdc9Y4gUfd9ZuiScXbdlTh6D22ESzq0oQ4Cl
LIrXmKPzSirO9AWorPhiOT0SQHcmCZZeGmTK0lDpsPFAAmw3ZJt/Lywwuh557MhEM1iKu6FX5TVb
7vJrDBngm11WRulHc6tBBieSOb/FyYd0lxgtM95OJpoqYmCIZfCIecQKUbWFmPBC6HYfqCLERj33
RXEtiqZzN0uJfHijEkDTXve9UcxBDluv9RUQ+kjlHIn9OnWbBnJe2HHGqo18YaNXDXFwlSGyMii6
3vkAlaEMvlmR6EnTKlsTNPF32H5ohkK7ybHYObz2HYlhg1vaNlx4AnA8C+CA9Ge6qUGTgRjygNFD
edPdEJZ5v5hlu3qsDYjDol2vHlFyldSkSgKmujjQcZMxC8yy6y4UZDUNQE3wb9upCOVDDZFT8dAY
xV+rtpaOP6K5+laEeUsKozM18ba3nfCK0RYpNUA/48dBl3H71A/qDODDqMd0IzKTTM6myCJyRmO3
7DckmKQMjmiu2n6caWwIidYT7QVdwfoxSWi8+2CxCRtBt1h/yR0SLdYP2fwxDa5zkdXoK3cg2YYH
wLktUJCaWoWfU5QvctDQbcvJ6S4jQOeAeIZC2SMxd17yKO6/TrVLaNz6oVLp/KaSN1uTFhzTRWQP
vTpDZspmoBReLQFgDmONVj7P+rXlmppT782mSTdXdqreBdrUM6NGEEm2XD3MLESmCpjUaXvzvEb4
op6j1BzT8yYLeWNzfSDVaXIZG2RDVt4l3J5qP9YKUjReYWFcgMF2Kh+/L6lrYYu5P2g6KXZSId3X
K4gogzKNq59wg8YY2oCGa3U155NU/GlMBSlvXQ/5M0lDghC0SHOw9dUji6I7x+9T1CzwmJlXbhW7
cc7tUiiXukFPxZ8Rl79SHIIgLOJUvxUdwO3AtVm3/cwt9LcoNk3HNwg6dYEoIyBk7VxX2LQkeBWk
reE3EyrRTRSRfctoqEzDbe86cb1XkZJqRMMORX2mYvN+lFI348AqCywQTmhkhs8SPmaeISQK2kFM
2CBm2JPErSEug3AqCZDfmqIlySHUiZ4hM77vQM7DW/ZRHBrEphWgHc+mJlObTWPgJ3CWZv7Iwejl
W0dKA8TPHDc+0GQ+HmOXYFXqIMgUOAkzAIDV6qIpiOTCCjM4TAVg6AxkjXaZuQCZauPX3snd8dIS
fPbOpIv11bcIWiT9SlB7E08ITzNIexUerDq4oE2JJP+xVPZ4D5KZSlyPrEh4k00zX5sXQEnubkj7
BoRsigy50a6q1W4xh8OFA0yPPDWV9zSBFRC9KrXzWlgKuhR662k4obqDha8QB12bjKCy/gFZ/O0k
ywd34JlhngP//SZp6pfczPaU2Jsxyz7UJN0yPttbgFv5QN5Uln0d2iT9kfQTuBoQYJ5lcop6ZCJi
t0a5pk3x3PF5N+vugrl2el+lyfVI9iNZGq+pA/e8ra4W7aXqSe8qSNd+06htC83Zm/wLhBtuoelt
kgJweT45W4ftQpCYrcZVJYhiMSiHY8lpeFEZGuiQ+XSVNc29OlRvelDPBTFhcX8XEg9BhqElpjPa
sRc0m/izzGchbWkR3A21uI1CZ0KI0+wSp3voh2IL8jPQ+qK6wmXEskuWI3S5LyYiWKlQsttTcQ+P
9Jla4wEzEC0YGY/fVDikZ+rs7ID04MG1Nk0nriLduuD+3xl68WiBRbVwtXmZ1HGDRV9SwsasjIzT
K8Mq2qCnKvYKvnUXPGVw1cYf+HLPHQrFsBDwHSP5qNXRlRnjIE2ncSGUMd53E932KBnvCRzbjQOC
0ZpkvVY1HsMu/a61pd9I3Qryod6R4bsNacMTD1du6Wh/nRSS80D/pzENbLVS72H9BEKEJZIdixaf
EjicJoEii76TVXxvkK8Qp64BuBEGYhEvm0bJI37GrV1YXwdtfFYaEOu4WZT0LZX5exeCBJu6krd8
uozSbCPGmIKouCFpEkuaou3TSDO+uQk3fpoJ2cYvSKwIGdbhfDEuhOQRHz3q6nvFA7Rp8uU9Mb4B
ht6N1nwzRtZzzvvk9XYSLLZ6FvVWczcC8hvY/NtExYT6uCFr492kbpmJt3PID7aaxvKMiJyKWrYv
utJVAZOj2zxpzypCSJ00Un116V958W8IbsjxhhPZ0zsscU013fXt2AADlm9Znw09CeUpUyetaKmS
JgcGclVejbJWL1uwxFs+zO5zzKNj7tXRukKHcubO3RlB18aZW7eX2cA8znEviTWsPFkhr84N5dpO
M/KR1sSYKpnOQsqZXdxl75iGYn8p2o9ULx6Ag5JLSIpg133HFKvUOK0Atu9HMgNCmsEmSVNlVYWw
pq3pyS4N5ZsuIu290HNy5tBHz+SzUYNE4KFTpqm5RhSVcGt4aha7EopIoxQikN3cAOuJG7HvZKyT
tKrOREPGOJY630bMmHgxWGoM5LpcvqZLoTGSjOekDIj/EZ3fxkN27biNrW3mht1/bqzflg4DBgFe
1O2a1+iTo/hGWo0DEq1K3cEqMGnq1ooWmJ2W3ITCSkx4NAS7MrU0FJvbYPOdtmYBEDYlvJI9Q9WY
ZEV0i7lxiwFQO8qDiEjTKqH0UUPSBHmIjAZVhatV+waKtbMZJgk/pGmqOdk4DDn4BySkHfYM5ZcG
m8edaY9Dus2imOaoXOEvuLcykLVgwysRNIDA3mNCo76BFkUlNhlV88UZeL0CJHQkRaJ0G1nA1vyp
scZJ4Q1sn89lSXolz89S5kE9pxnparFsYSI7Czqxivyuxu9ymM6e2TZN4U98XqDDY63kSxivoV7d
ZsEOANIsMxSA3Y09YCgbeyvxNXOiELEmrWX4ZU78kcK174TVkELHWNiWpI1WLJdgqkkZdoZam7cx
pmbTKxBs/JhDCHBcp3awvKjJcZzUZI32yOENoqgUB6uhP+pZQXwpvYHhonEWdDOzNiDozpmPXzcs
sQTRUaU5G3r30YVI20QLDAT/cAGV3vqRlg3RKFXTR8/mwC7Vs5w8ftWEopHtiIn8SZHacEmGU7RO
cvuZGU3YN5z20ql4NvQuvXLcgo+7ncqVGh45y08W3cJXXEsN1m8x6a8kRYuGpHptecxTt4gC5kHh
k9N05aulJDoQS6vUvuthLPifvVoj0unlVTYbWrEvBjSVgUZ+p+UnIEcYSJXEahA4jlv4vGqgrgdu
HwnsW13D9BZ2g0qsoiPdsyWl0vYjWxDZChDuQmny6tnJ6uEaNgWnPSuS68uYRllbYWz14eqpLkps
4OBoiRY691ZVOtQYWah/Y+HWhR9qC191gFSUbtGC652Rh0rybRPW0T4thuRrBNYCkC4AmcHH1Zew
DOlG/6qaUXWrtqnBS22SSktEV/E0ArhIvTRfh1/oEizm1CFvIqlupfs1FYgavGV2CxI4ynrcd4aW
r9WRWlwkpDSpALlxYQZWGiZflKjrBUq0mbFWYvfpTWiP8HuWFFjdmbW0w3VrFITYj205vrLHSJj6
G4uU23rIqivNaWK29IUSv9b8ha92ZjgF319Xb4IG52/v43J3qR86pSLqOxLyVgvz8vsiyAhBlaPo
3ys7rK4YB/caLiKFCEOFovtNoWj+Apd0YVfgFJq7KzoTUF4bujRgWlAWfRCmeryGnbEN2+LC00gk
N9Xc2IJcAygvECB0AHAGyzqLalRet0x52jog9ah/wz+vyoCwUXFPpk55yz87vOQa/DmorGK+jwUl
LrG3PaEOpIDKH1pThqQqpt2LbG0t2pBN1pIwSseADRBOTIKI2YMOV+ko47OWlI98i9A3qjdtRd6m
Z4fEJ3pCJLQ75rmbCS5JTHBTqb6Q+Io5OnnWsK8/h0DIWS+cif8211lLv98ublolJ0demjnFpFJH
dQPN0Bkckj2XdvYMWYyXCZ6XbINjR7f8QRL35hvRxPtCSlK4dyM2NGwjVo0vM0z1fXRIVQkGS22f
q9qspK9LTV/8WXXi84VkNBLHlFG6gZPyAHiRMk2E+eqFvSvImUu7guZJO6SxPyakC6jsUGlwW+5V
rvbkf7ON7d9oweA1KhlH5sAAqBo7VYGPlvdklRAYObs1Sd/6zz+dtXflWFL+w54OqWqzqX+imlU6
ZL/hmqRLKBUfFDjpBNyW0QNxSd1jBdCTj1dUjOaGdgXPRJNKPtqCGPo8kMrsYMFdLWRACyex55nL
JgLMiMfz2hG/nldZVqztrMpV16Qzvo9T52gjEh5im4JxEdFt7MxV5+vpjIlzkNkMRHSw2Id0ooIu
sJiKvGAqbJBoXrARCep4cK5UM1WijaY1zktT2mXorYzg73PDrnWLlU596e12+dDJXH4No9Ds9svU
OFdytGPHM8Yo/IKymLyhfG7lPR5TScelS3jECAao8yA1najZsYGeyQami/AttOeOpLlpqLNg7Gg9
wZgoxtcwHtFfsmbNhHtN2P+CLuo7lVqilzsjH1rVH7ulh7xu9ws82b6oWy9U7JC04bBMv9AKMFUw
8Z3TBkC0tXZHCM0SZMS/3EiY7NWG1E4KG8B2hrKp+jK3eK74cgVVH0W3VlvzMNgdqleCvxD+Eb65
9DpY7mWBUN9q+Vcioq13/LMdD7HS69TLRs0OR6FbOulLsuxwv1ffUgJJjA0SqsKfc2VpzvqCDEET
9POVMWXymihxnqmMetjekpfcPKV159yXw5JdwVllEVMxaRenhAfrzP+w18kgF33hT0cOQqJ1gPZL
TzuWVQJpMJd+4eAOJJ5tXHMSnKy9N2kYvjhjN4AWnbq72kmma0q96bGebGPctYjM6DIydEtwzTEN
px+jjmfd4Nb1bshr9QcetfYqXMLc3qLWCQnt0c3iNmyHkfI51xPC1BXLov+lY2c1yTEDsxuvJr4e
MdUAOwWWvQ5/I/H6rI+lH3XTdNV3heX6Mf05m5chCi/JOZvknlysibSBshlei9pY3si1TdiQ8mGg
bTiI8jGP6EFxt1mRP28X/9aut5mwsKA7DFvQGh7rM6kOSkWbJeHuimg+ujIXr3EN2PcfH0XHQYxq
wxJMFI95b6rRFnWaEColZZhc0uOTxPl0p+BO+jrCP3gaOABzROxGiJ/RgR49DTNah8pJkPC6mU6M
PUAy6Ipz+24VRNwj2RRX2CIdv7bsxou0Wb1qprUNi3RZ+aa2unIPGdLaTZU+FMESKssFjZ/4PM+d
btdNrnVv2vO4iShiTsxM1mHFb78bzA9uOXiRlC2HT3FS6Z1bqg1xJ+Zsbqo6Vj0jrIhCtDr3xP0+
cgtCK7O5RLhp8MqhMHOOZ9vRZLIWhLRWFR5+8ldI5yDFWnEjMxjapN9EuWy7M1q7ADxlp8WPIyRm
dWM6dXHZNfFQUpKryRPWL5MqVbeGp3/8qKw+3/VHmoxUjt2McPq0KkyTzBddmV4QADpd0eo6IQb5
w1MvkMBoiGo5BlOxwwuuDYL5+YrFoZGUbHDnOd6alHFiddJ+EyQzKlWRPqurxwrLqXE0iiH3rpeo
TdhvCOjafJh7ommcaDagJSh56cU6HTS+lnTE/a7M1Hcn7OiNElxDwqlBNzP2rSiaZuAFtftsa0Tl
0phrO/bMhUNHjSCqUKH0mEFmxuRQlXQm8/iNvOECRkhSmvWG9qTl8mA32QtNdCDDZpLN0xUpaPQ3
2CqCRCTjqZ18J5QrglmkqhP0Wa3gi20meRVLZ012ykbnXusXGfvM0CEUG3Opqxd4ANfqxqC08KSu
srcEaB499b3QfyxjSCcG/MFzlzQwi0IGTj+6cukI0BRpf8aQbJqCMsM34BcEu37gjCD+XBju1ARk
MmbimYy+CumBLi3HFyoR1sFU9mHjkdKbvEi9bF5YIeVtRmk7B8BF8+e4l+zmyXmuC1+wUyTfqGP0
erkYM7tBnRxpy8cwxTw4LC0poPeY+dc2ydB6VC3QCLZE1GtnI20JxUNG2it+sgxy39WueAcKV91F
M5IR4Ezl8sIYWUWBIpdS26rzyEYa22cT4kAYEjotlCIe2bSK7s3YHJ5VzRwfdbMaFCYIKc3qZrDJ
uHIYgg3eyNwQyvy0MgBygiu5HWQyXWNwYogN6GgiqorvXOoPfVzerwY1tovsbS85u/RHUg9sH0nH
GMgzJWz2R5YX/f08ZfOVjKb4IY2MRSMu2iUya4DLlNUtbfg2NGnUSYK7WiJCnPyVAKgF7bI1nBhJ
/qan4TVAr4dr3wCaBBTqaCYsWtG2ncjICenTZdpqRGRtptTtf1h1VuV7p2E8SJvHHZtd20vqd5dW
LSmf5NBc6Jj5T+mktN8XXHw4eFhQ1jATZ5U5fP91xYDEVHa136ZRfTWjG2PT1ZnP5cTAR49zElpT
YdwYpe5SWejlRsmLB72faMfThDpvsMMHc9fRUTWBh32+AP75t/Gz8I3YaPKP1oyprNyyoOvkz1ai
eXqJmd+qwrsVnbH5/EhH5v31W4AYjhExKlRUHSjkDi8Doq1Ub0MCgMU0MtWbu9b5ISomtbAkQIYR
jBhYaxelSm25tVnefNln0cuCVZBwO+bh3uBI9RJID3mXE6w4V6qMlVJ6+1Wrh48nfu565oefSWi9
2I5UZElUKscz/wnNTM7LS8S4GZOEnTbSA0zUbae20/d9AgiCBS4hs7BltsOP37Bv788TNXwWBbFU
GZ2COyZBEf1DQ73Cw6iTml6YMV9cstbySWtOlD3HIrn1+qJrR22posgzj/Uy9ZhroxzxIdVL5Wyr
JIr8SFTcWd1+q3o1OXU/fxNFoG5c3y8QSjRImMAc3s9eVeieahNQDBKdSF9s2BCYZrMZC6vdoxuz
tk2/qHejo6/ZWU4VGM4A7L8DqPT5rfrDiaNAWM2uqCGwDx89w6o2F5PDcPD/cnYey3Ej2Rp+IkTA
my1MFYtWEimypQ1CbuBNwgNPfz9wpUJVEKE73Yuenp5GwWTmOed3nqH03R8pbUPkV2N5MAE1TsVU
mjuEqytr5t29DAPS9e635mFTKBsxAajrBtOUT6belv/hZGndj3qW7pQO1y4FO5h9Q0feKK9q6r87
DpuMsB6iKCPbKKp0LDbkzstCjmq3TBzn8PFzvKxTmB/iq44/G3IZXur5xTImunIkWKCyBQCXTA4y
JCPb8+DeuJW/7wMoLg3CEKhUKLs2NNwqQ/2VaiQ9ShOhUh4eqeGbDQcyDEBFFyPAYl3pPbaTqf2k
LH1Cm2tAVyITWoL5amWTRONdk/eh4vjhuA16qSd1ts2XYbV/YuCCnTHRIFn0ugyyOe6ssitvhK0c
F1AWG2LPrU5KqpOEWXFce4q1GL46TdJjUiolVVRvvn78Pi6/a/gXjB0p09GoIl05fx8CszVltgmG
q8cMYXaTLSdJKeqT0GCAZBpJK/9+vXVjRtGJUvbieikhKfUaCOTh3GwcyU/t4TyYTSA7hf2ULAjc
dg6fyy3WgFVFO82pSEOy5dgPnTJaSks7mKMXYPSihs+paosHq1GsY9Zm4Bh91D3Pir0AVJVEUPzz
DWNOvRpHAKQr8LvOH3AdlrVOmVmQcIhBpjamkV+qormNNLLbIo3a6ePrXS4w1JJcCp0dcVM0jefX
A5sr5GZYY0nbt6kCdXH2ao3Lr3Ol/OGCsvpzyWhazq/AUKRBg0oygc4I0J3CwT45alIfmm6xd7am
y5vhUkRtadwNnfCaufX31oQJsyY1AgX9LNToreWAYOd3/pWKzY6ELSBOquiUVrfYzVVUUYCM4rDB
ZpHkLyIqjS+znoIiZvEeE/SSWLfqEzDrWV0pdfiT6x3/Nd5ZzBGijyESDMMJ4kTeiXESqaq+gPiR
A/fI0fe8kEbi5hXtkJZq3PvYAJs79rHXXqFDv0jTjB0FTnebX4HIeVXZpIy6lS4A4htPelq+YrMk
75xj194gsxgFGSZiBTa08yuhZkkr0siRmUrJSDpZvJzqadF2PvoL5R2vUOGbRCCOihAy7+Yy0Gts
dVjTDjIJeYbXDmr1eUxw1AAfZODnapNaBGo/N69VlxGga2eF/C2pZfu5QJT5HEe6eg/csjDPMazW
9BgxjaqrLGNculElun8fHyFoJ0YMxjGWJHDhzx9LmwJZwf5Z2/WWiW4+CXKka7Hz8Ne95by85Co8
GMDKdRSzfc297LTKDKADOD4U96FZWp9jbSDFRTHTr83qdwLBYGp3Pq4rr1wxcS1iE1KtVW9wfm/K
ghIeilnqVZDwT44gHLHW6r2Ilst9HYkNGpjVYRVvnu1CyrKhyixsR7zVeLnwQbPTyYt0kXIuF2br
UJLWsRpYEWJ6iDBV+mkcRWbsnC5X7lXFPwTfK5bTmkJwfq9SkrXKOx9WELR3N1ejHeQYCOx83teu
gmKCt8iWyx+br0VMauIUSYxC05jaAAoiZrojGU8fnxxXho28tpUIT34Yt7SdIUXOUMA6hXpWzKLx
LSvuvk9FFWHC1oTKCRpmFBDlmwYKgBczjMTwB7QcsObrygPRtO6IJpoeHE73ownBSfKc2hZ+MxOh
l/dK7QupEn4xgOd8/MOv7Ga0TxwRzCk497bKMw2666QQLeiprWUdygbqIxStO6DHeecRXdu+NUJu
oP7gAaKwpM7fN3LKwWB+xPatLRSxywBDDDVp/STRC31OBz0ipiNuPmfNYp6woQX0lEpnJxjiUk7w
Pne2zDVjhpL9fSL61yFSmxPUH5t51tRlZutiFr88GJjVQM4O29qX7Ph/zRRrEOQy+SipY/KZ3Ub/
PdlTttJfSE8yheO3VYFMk5DBU7Og01PgwIhjbkpRCIYPwp3mOZNEaNauXIj0dZqVvQyIK/uTtpLL
EUAijcBT4fxphoqg31LmjPGRNr8CtzDWs/UBDrfNV4Y/4lfk6vHO07vytaBSlJF6YW7Ln5uKN686
aM8jJzC2CTBHeiW9b3sBlw/Lx53aDz0ed7DZgdewEGCc9yn4dk4EAp7FkBwldxJQfFxDGRiDxjGT
sSHNYbzJQwWw36ITQ/leZNlLki34fkaa+FzGrQO9RfNnp5fum75M1pRsdP1+qSzpy2KiDgBzI3wc
MFo0Q6C1liqOiDMV3ZPDSjNuI2w8fqhZpfyozUX7WTGiKQKpm9XHAaq9xOzRMBGEhgCfCHLaAisG
BU9eTBzH6IdISO5Fy2uTMWppqvSpi5Ux9ZTeyR9RHZr/SVlp3VUkQJBpG8rTYyYWBmKDLZRHKOpR
5+uDKsWe1Yn6T48BSuVOhVo1bj5bbQPDmJBFt+5T86XvDOVtiCZigaGsi1W9WM9fFj3X1ZPAdNXE
OUFIt91Yg4yyc6W3OErPzH3Bnb/kcmTqLrpqWOYNecqDy0RAMp6qDN+HQB4X609iynlzI6JZPMS0
VsKH/1OHPsLzlsVjj6MDR6YIYy+qFBQ1CkWndSjCAk6hU8DY8pBYr6ZWDkFVnqES7e7K8M1JmoT0
+WRHBgkR7dwSDey04/zYmzMhWJ2SyN8q04kM5oDt/KUJi2j2wcObH2aFNZzbaFGWBlYuxWRQ59jr
ug5+eqpP0dbcw9OyJWzyGzl2i7Dsaq+XOjU5SLnOXJQvqoZ0rdfD5NlTt5Bg2UTwGSHV456vAE3d
jk4Rzn5d28NXZQX7PIn+X/iEJdanHFv2ggjEobolEAlALmO+8JsJ84IXJwa2uZ91Zvww9IlZBagI
+odc4LF4bGGEwbybZLjYMGHtPzETet4nt3Zv1cTQB3rekx9BdntrwJccBriak5DzNXypgkWh15Me
zHJm/2boMWW3jTo3KoHdcH+Mvp4lHwr7ZAS2NC7f6inqJ6+Th5HIWMZk8BZKambykBIGB+oETRR+
g80sbzSc6EnuZtI2Yx0cCEFZMwuvVoFbggojrV/sIvSZospKyV3G9VFXpjJ0RymJuiJQMnWqDwsy
NBH0dSvETYjch3hC5qGpB8AtlkNhjnrNTLkaSFsAKmXY3+I5yNceQxzj4yP2aI4r7W4ZJL3zhZzN
35sG865bQ6273pMyM7eC/h2IhH6bO6iClSl3JVHqQBRNzhxExFG2HOdhItFhgC1SPxJpBFUTXN7M
HtR2tr7CibZUhF+JVZ6WeoBUHLFi5yBt7PE5whtSv+FI0sF+mmS8r2Dyvw2cTj9iKauaIONEhPxV
INf1oaHWSiBFZq89OX2G0VEyqRGajST6nRBI/zJWGW2I1SpGda+3I3tjI/d8K6kJRhDYg95DHW/C
8Kc+z91ra2WqDVlmtP4ICi8QSBKrxiBbpLHym7YfoqfBZhTtggPpMUKG0PkGfzKETDSknwy4PV8l
avQvcTHmhwLvGWMlsZZgena+wPHAEfQ27YtGCzLZjH7PyJy/QsnYM/m8UmihxAXaAuSiadmC74be
xUax0NoiDrC9nALysZDk7Pe/1iuAuXi2giXRDSLiOT/2cJOFOjdxFcnqMMy7j3DEEenh44tc3gqK
aZ2+aDUKQ7W5OVuVTuuY4XFm1OCwgSUGPnHN6XdOuMvD1IK9graJh+bQz27qobSFMxZjI0LflTcn
ozPkg5lOxae2rir/4xu6LPixA4ODRlfCMEDZWg7jM0vpivcDDNIKno0xktYMbVD+r9P75kEQMAqG
t4zti5CaaLwx0mgvJmvjV79OFde3huIWrp6MhdGm2i8cKeVQ7nMv5TNGuNOSb0/PntXZ0UitCjqL
0YU/mEuGustiiz+NwLXfpFgzyYhCm3x09EgEZZ6wdj5+OFdAcHJwkSmuSad0uNsXUcV230wYU0Ex
avWvM1iQfDsPRo/+SE1/tYWu/xr7vNbgSA1UDGaksAcZeIzqPs17o+Gz75RvOeTRHkeWuPzx8e97
jxA7L4QsGC0OQejoG1lfm28eMstsKQMccyUz0vI+m+F6uvMSObG/SAIGCW5fBmRmO7Qa19DaXMFd
zqDCKWvJ6Lwu1YYfKNmaT8PQLsKNzTBR4Rib6pOhDyUMnnjiX4ifSg5XQjJ0x7WEkMRRcuLs1NXw
V1ycGXBHE72o251P8wrstNowkC2LKx5GovpmgpQ6DrHO5lQCpqn1SFOdaQ9l2A6/zVHGCDMcMZsY
CtXpPR2Lm19l29WgOqmS3+YRCK5PUFj8Rn56GGijY0snQ8n6L7HJyNBV2pXunjUMhXd2iCvNDPZY
TPHAdAEMia0834cYb4l+cpjF5ivSpXbO8mxrRe+RbJY9t0M/wziVlV9LtiTfY11LD3M2qMXer1Av
SmRgAAy36as4mS4cDfsa844I8wkaebxN77R+DDtPq2TrCScliO6y0QJyqVTKnjC75uuiWMhwE7IH
ceSPYutzE2n6n48/1yv4ARU7zhM6jQKw6tZ3bchxCctSeDdhSvberGfOTdFW8KJHa/AjVZ9uU622
Toot5ABz5vkTJsjTV8w6ELEomfRklSH+i4iWAwbv8w0Vf3ZwlNA8AkfoDx0Yy84nuHYtm/XFSJb9
Ho0Ak4KtGluRoJ6MeVd6Q6bpq4C+O0EjQ5k4L/mLruZ7Pff6bWyuB17JOF3htAS93Gz8Q48ysAgn
UioZTTzCb61vRDdPNx+/hyt7Pj2a/W66jU3Otn3KR2GqfWlnUPywQMVMmrxLELgue0X2rVJ6LJPt
6diQly76xlD3FiSSXz/+DZdP1mYbWWfq9KLowDdre7HyaQbISEGKnf6/RKnsoM27+dVYDO0WLmOy
c70rUD4dGm3xOyAMlL12zX919506R2ODjoPeS7N+OouT/ubgUz6LlN5PxLn+QEK0gD6vD36XGunJ
khpSOeWlQ+lvDyq8lDn7pGM3dlrCZK99vjIlwoiFhnSdX4OpbOFCpy/hdGhMieymUsgatsclDorG
MX+ZGqbo7gDA/kkmHeK7BnzoQIVFIuSPdiYelEbOkD7iqd8iU5BDGD3VqpliNC9+RHkTfS7zWHxv
erRanqa2xm2Mri3eWSqXHxU0ZTYu3ieDAHbr8+c7p42jEjeRe21Wwd8sEZyHENI7bQocqZ1St5Ej
u/Qg9ymEKbT68ODMTTXtjJLWBXK+gNhgMKJe6wiA0O2wDefhNp1mlYEzGOhNhwwJdVKn3zEc3+Nf
XJmOr4EnDCFAedfDd92C//qiVI3EWaXB4a1dUvMgTwzkysXMnw0rS54VrCl6l4orOnIW9G5mY6Cf
a0Z01ypmfWOVzXACzi0fM6dzXJyTq5MkpcuNQmuQ7ZQxawG1eSgrTW5NsYcSwYT8/Id2Mewrkglz
b9ZG+Zs2tR0CO7m7w0S+u7daKUZtOtQnzLr1Pb/Ry1kUjvvr9NPW4BFSzJ5fupdDrVm0qsB/rq+V
Q0z4JR0TDA3EYVNeMb20k+mpk4m/DNOlg2BkCefnkA7jV0ceWjkYoBrbyLzK9p64kLL0l7awTDcf
ZshlZtQo2s53vP6i7cMCvOHgVGVK/O0WbLXDssRJkntaZuf39Nn4RSvkVH68/V17JQzn2PkMQ1lZ
H+fPxRF0kWj3M8/Gufs5KyxEqYA9v6d4Mj91rZjW70nvmORI6o69x5V6m4MMYA4Ucw2D37r/Wsao
TTo7h7e0oThSYHd3KXo8ryVxF8lIgdpocqpwOiDUnZ9yB9aCm4aa+KpXNv88PfsXo42bvbHltd9F
EDUfGTwQZs5bllGkOg0IWpV7tdKlul8gjnkmEACpVOZosK3U9KfekOSiFioD16ZUXvqMPLDAKGzr
FIqiRqYWtXvU8Ss7iqGwdhjcc3SwjM7fFCZGap3FqFiWtF+eC2YEAZMs45TZevHvmxdd5ZoZCE+B
CJjNR2HOihYip2iBeDBoaOq+8NUkyR6q0dwrNN5tCs8/c9izGPCzWb8jzpvNKw57Xn6sd95U5/r8
hHyuCBzgvvQUA0Q8opPuMdCLa2RNUtU5/BwzRFrZOtpbljaMEAgjil8ETA/FTeQ+/qTZ5PEiKON/
9HVLGlDFpYu4tax0fltUDRddh9LG8CynkK1He+g089C1kvkd4pHyhuFD+5YjXHxVJOWX6tTya6cM
8vfGbG9B4fLDMohsCBZnSPD1KBfZWzrB+gi7XETHirxi+RAmnfa5dVrZgK8qQ5bsBAuAQV/qLH6q
FLgPSDnsdU+qB9CzQSriwZ1qJ/yjjAgHj+SSTWxRwEK9u8J+dG9l4eCcQUj3xJC5JB5tyNWOgSRE
pdckbFSB7CeafoYhVBaXUnGeYPcMy5sxT+++wiiY+L8nEkdyZ4reHeoJ3W1TZqL1dUgLM5pLM3/R
ItPca+wvd14WEQfy6oIIK2RrJ44SHPmSzsSOBxqe2l7Rfb1xxkOdGeoNrh4RYr+p3dnW3s/XzWdF
cjRAF46BOjlzG55ENk790jbUUc6M2syA4XpvoCD/tKSyyfBwsky/ReLoGrM0kEsX2X6i5P0x1wr1
cyM7ywFerH4igguFqS4L575kcLADVVwYG1LOr+QlUlko62Hdbb59zQgLqWfW61nI1AMyUTKfeVka
lHiMfk8ia3iEtGTDpWYarlGPPlXSLN0jmEEnJWW7lZN2ucXgYq9jPI/pEmOB7atC6BeqEswtbzIb
+8FYamYsTMmG0p8KOf+DxnmaGIuQUn9I27EmAdSuEjWwlVIBm4L7+yMThM24iNgTOLF5gpmIU1fp
CyF/mKlI8shn0MF+fNCUAeuRsG4kyVcMXCeQBdN+grtpo+Hrok+cGyTslukh15wTz04c7XeyjMgf
lyxLn5rZDH+1Xdn3h8gx5ydsYcUtwFj9rbfktvv88SF55RMG5oGoRYuCFmQLC8LRjvA+Ea2nL1KP
54zW/aY1VfymiEjiBfUBXon3qFSXx5C2OhWCsAMkQttbMwz+LutiJrlISY21VP6CltvrFneIPIw+
d2HPy5L5jFS0tbOrUuIGacRqz/9++vLny+l0dAPvZnT9z6O7Q/m5sjDPrrU99OcIIr+8Xuvu8HLg
Qsfj8X/Pd593LnNFyLBeRqfQxD8MWtbm4VWjHLUQ0GtPBO3X6V5486fhxrjLD5OHFY7X+tMRp5wT
JiWRv3ySDs63jz+ZKxTy8ynwutb+KsorCIdjojAFLtyfX9zTNy/4vPNVXukkzy+xqQia2uqbaL0E
CJ6b+3+QBgd/Brd0n7ND4mMLtVMWvK//8031/ILbusCOcLNktuXhNB4sfufXXv6gnXAf9jW/PIgH
51E5Sl+ym+kmPkjefHCO1SEPlKA6GAGWTW75MN/YQePLOzvpxcZlMbWFF7RCzfzlllEZtgnkavxr
vCaXilNope0tGk9Yj7W119hddltcALh3xZgZj1Aenb9Y6k9wMQ5hzy7xHgvCSRK/QZ6Ul4QY4O+S
3tNuGRHe6zivjc/ZKBHoAN5gPMTqovxuVOV/ZkOQTDFry4shrPlPbLJhAfEsbzuf4EUHAcRBA8EE
cG2EL2Jqu7A1jESIGiWfYUNkmEscyXrC/YyDrog5eVBS5Gc+IwjheGmZQGwJ1WkEm7b7GGQBv8QF
g6aswnIkHfvpidwBsfPm3gmSZ9+UxQiE4Y+MxT5qMnmzUMuuq3l7GoJ5xnA/Jga6/5uNAnmOU6jh
G5ls+N1akzn/iuo0fR0WGaOsVm1pBXCvsknkQ3uM96SVCxQxhO5EJ3moIXKPPa6EJ8weaXSddYah
O93wBN8emyugBquFTVSjHMqjIRt8TLTsOlDBpElalyBwHh2tWvSdlu5yUwBOQVCCo8GaGgyv6fzb
0a2utMYMNlg7FPppSJX4Xha6figErmJNndv+kgH19wp2cXHPpN9Bhx00BB38v34JlD0Os3VNb7f8
jjpTy0uO47gvvtkg2q5qtMdYlW6jJFKO6jAd4FydrLkcfbEUgKO5s9OTv5c3m1cP4ENZCGEcdsj2
1Ycc6lVrrb9BbcdHCCjUY/GQyt9M7NpCt40KxYPyQ51tycCGEf5Co6yQRwJf5dNKCfLbuFxOYxla
N20Uyw+ODpocYqN434xGf0jKUODINE3HXDA1nUOG3+CiMj4QWR4Qt9AcIGVFQSEaXBnaThzsEiuN
Su6wA69s9c5umu7140V5uVNxo0AkyB5WguB7SfjXsZCmaH9bx6D2J1PqBUNVUrGr3jrksyy+/Pul
GAbxoamk/qnGZrfGBilrugSNSK+D0iq5OR3qDiMBZGzVzceX0tZN7/xVMqRgLrlO+bmzraFkZ0lz
JEQqvLIzQj8j6t6X87Y6Jl2hBqoREUFgzTUGI3qqeCH2BaTgsCZHZTWak4hYoeqUmTnK5ne1kKLb
iT7BG8ZKvKkaUj/sI3RWd5w/59MUfQlpNoIug5HQZnWEF6qe3iHsrA5TVvSg7n0pnzRzFqcyLsN7
MVf1Di56CSAAVq6l4NpewPveTrKUGQtNpueFl1mz+UeOy7z0se6SPmUhTKADVf8gHXPuAsk64+WE
AMuBym3Ma5BgjOH7Egc2rc8CnOZogGDQ9kEPmehz0TeavH7DU+fmdiO9Yj2g/fj4bV2MvPnxpM4w
1l9XHvOw811IcxiFxcu7jnNIHhVIf08ibedv1uwwPlySvc1m/fdtPg6uhykGwtJVUL0phdDNTQ5K
hMKT1QHodJ4sHCMhj/5w4gb+c24PjE7SvQS7y+6K27T0FdClC0Q5u+mu9ESHjJBJpYdmPDzYXdvf
RX0ivfb4Tt0hHUVFnKFudCeptPx5tUAa5RhflF5pkC2WtnL8+LFfHscrwM1xzJfDdHo7wCnsflQd
dN4o7aEbCXgaRylWtZ2rXLtt1rwJbG/CDgAuOn+7pEVkWUGIJnm1jX2P+3v0dVZF7qHsik/YMhh+
mBX6Y4Wt3adZL4CM02G6NyZpwKJxanbq4Cvvnt8BdwC5PkSCrYl9v5CsjY1e4S043rpjPwIkTbV6
aBvR34hWc/4nRw4lyj8/6rOrbmo0RCFZiB9OAdEDkhAsadkf42mPf331UdPCr9bPeJ2TOXL+qLs8
gx1Mj+ZB9S6eU0PEASw23QudJGXDTay3BLnlc9vNWZDgfHZQ2ljn+5qVr3YcKv9KzIYuTRFMq8hp
yhe2ma5LzSCUksxUL1MgI0WmZNwY2LzvbPWXVAQug++CQ2XJfAWh+PlNW/oSq/HgQEVgiPJfW9jt
l1hVxlfcoqPfUzir39Ra7UiVL4ryqBYLfhL4BwmojlYKKi6sBIyomaeUyXKRi+Cf3/z7YYcAYwUW
t+SbuGcLKi1eSQSujJWak9+ZmTBOH1/lyikOroN7Mo7pKn+xfvV/neLoemZLT+AiQH423WVISGvL
U4j4ZJDuVGpXdg1c7de+Rl9d7bczGbtyFmgU7BqzFSX35ZxDLsXLdnn++I4u+3LGG+/UGx0XUea+
6+/465aMKKlLR8fzaSJl4xnmn0JEhIoz9At8kXE4pENb2V4yxKPlErFnETAVD88ggvHKKm4TyZf6
WiQYWBagCcYQETfRGD1GQ2FNqsu/L3By3En94gCm2tgqawlzwNavQ3ZVLbCYQfGcO+yL9mKrrrxm
MACQEWQcaLy29P8qrlS7S5j0p0pUYhEot4Em6YXAH3/ZW72X3fwq11EZBfK6GftsgdfGwBUqzgta
6nqkBVj7lKJRyqeyAAzJKwXryEVbfLusrAdVm9OHrColL4x052kRkeT38kDJ2zjd5wmO3k6tfu3X
ISJkC4d0s6bCbw5TpZ6dGAVeiVlsE/buAiX4j7pE5k/qc8V+mCnJiE1GavlYp5peBV1Obrip2SHG
AKyPEJcvmZBa25pwcNYwpindRsjKHofrymrBJAW+OcA6Ip5tS1FFGL+tPCKPQV5z6lW0w4u2y2nR
WAubgobiDnb5utMaxD2drxW9Avkup77Bor3BgLRgSUxO2PoqkXsgZUmCuoIAt7Rq48cKM2UcyJ0l
/oaX8tuiSJoPD63e25avVODENZKOuIJDOHdsWkt8dBt4x/AnhsoaP9d6h85fFtn/cPleDvo49zeQ
6wIpLf509NCBPjn1cVQAW3b2kbW8OH82zNx0qg8LUIcfszkecI4tBQbHpFYkpfhS9Wl1FGGaHp1B
FaeOgedPvc5ld7DT+DUd5hmdwvg7s9XP6oiJEypxXMoVQvY07HAPlY3wcKILCzp9UoN+yaKd7fWy
PoGIoagkCKqQ//Q1GvrvbQ8zZMeoS96iJMFY7tjjHnDcde5ybSJMCB3kUcpHewf5vPxKoUKxMN6f
ESOkTd0wjtFqkd0LZh5y9zBXhv4IqVF3d17FZZ0P5K2iMF41JCrF9+beomSws6HFBix08p91xxy5
gi76n12P+iMGoHgzYQzo/DDNGM9hBimq4pUGfmj4joT5qxl38c8WN4JHgdsYpOp2wkuTTCHr7eMf
euV30obQScG+BOfevoMq71upk2uUAVbRHZpQCu+luNC+jmWrfUdYsBdSc+WsI9vCwN6DTCk4Gu98
v7/OOmFIkUgNLqgPEOE5SwjhyxV9+c9WmwimmqkWP2s9nT8RV2ItB8sYtCoAnsiCVmj8jYraJg2a
OK5vmzDN/uRZWFguCjWQvY8fzeUJtB5u8CrpMmUKgE0xnyNmhKUFYqUAnhz0JYofo45pRW8be8Op
a5ci1w14Aw0a3dpmAxmMpE8TjWnMgGVNkEaL49Z2OrgzJsc7d3Vlj2DfRMwF8s8LMDe1RjM7WaPW
K8mpn7Fbx3jhC8MC++eiqdGt5MgzltBYolNPpbn0H7Blefjnx7qmJan6WlOhLd1s4JGT5DhgEndT
Ko0IonZw/FIvM9fRh2inVLxUc1lYanAhnEuoF+EYn69Cu0whsOnrtcKstL0anvyfskHZ6eLB33Uu
/b1UeFigL86BztgYA4ttaLmpc5N8BUnCE9Wl2CSz1RSOhNkx+LFnFnYcedgkNuopIgoQ7/WoF4ET
qSL0JWcMv9cmfurgvK1wiMugOdipwK5snLAj4IzAqEe5vRV3JVJBpmQUIpLL5+mbPsvVyS5G7FPx
7f4MowoNgjJlO1XqlY2TdB3Y7pSqgMlbry07YlKXLzxLaEphUDNddLV0lHcaqSvFzrtnwsoQRQiI
Pdv5K5uUfsxaxeEyGMa7TUF8hSvH2JhKWBgsbgIx4UR7aZwcvRa3tWyAPTppEhAOoJ/wGMU/hTrK
tfEtPSytCh3u48/3yg8k0w8miMK3xURlu4CseB2c5sishFzYA7bdpgPfuDYc7D0UWNBpPCLDiIvS
lEk80azDHFmjggurQPBsqqEVuWWbW9+JeMB7Yohn2mM5e/34V15u6zp5uWC0wA+EvG0heDvXAXBr
GS0Y0RzfzTxGzoK7iz+bOBG7XW7Gx48veImY0pPyJ04ubGRgH+sv+mtfZxcmzUciArSohBZghmTi
VJ8OXjtr2TckegRx1mFjB0qqi1sjn8ZD05JZOExa9KWXW/MOOsYu3/NyoaC7Y6UwijFBqLbrv5BK
BS9qFVcRzBBrD+c861dWx+m3kBX/Z11edoAKLikPiV4VBpQnWTwzkyqqQ9dU4+dEq5zST1olfNNg
buN5Qg5JejstbfdbAUv49fFDvNybgc/YFKmiGaHwBs+f4SjaNXRTlqCZDqTODG0+esowSi+oUlXs
GWRCBeSotolXjNHQuYrSWP+8OxuaCdeJYTL8U4aU5z+hxpWZChs/0jaqf1iSo9w5vfYL/Va3gxJf
bidcCD415yq0Seja5xeSYmYRfE9cqBlDYrSzFDYByMPHT/TyYGXjpyPR4R3CINiaATSVmeelTqsT
G9V/pNGMRxwHKpesjL2x1+WV2Br50NB9rjvyVvuqDhXQuqlkTBgr/Pkg3x4wRI1uW9X4/fE9XT45
ZgUmMBSPZ8UXNk9O0Bmv6QMEqGZlecf4T/g2YRjBx1e5ss+BCVK9roUCRfp7ctRfC7oj/EpTRIgS
esych6Sexj8R82UkZxjJjP1svOH+CKN3ws637DExzZV+8DHhpbQumwWT7DS8yyMmTliaWjsn++XT
pl9QEBHQP9ALbvkZ7M1KGOY54l9d/A6zXMWcrdW+pHbWfd95DpfN3Trs4KAFrjNYnZtFqeHjx76R
SS6epN1BaRYlc1NFbW97Y2mCLgVRBGgxNM+UJ9UPzbh96dsmesXKW/1nyw9MLWjxGElx75z/66fx
1ztJSwYEI3APZxwkH11eppOpRtleP7s2J+d9pIOfDqTAdXgMi2Nzy5HUzyHstNwr1Sb76nD0u4kN
yoIDN1wtXU6ZQQwCLc7Q/9boIX0Mc4afHz/3yzfMvJ72if/gB4D53vmtIiNHe5ogCBswZjvEM90g
44uemAax91SvnF2roQ85vlTepLBu9W8k3bHfFl3u2ZDie98gnTVxlyTvlDsicsrcHWPD+F9eLVbi
MrLSHxSxMscMS5SLqxPfqkLwG1IiFeFnWd7HD+IKcM0WyQYG9ZdUcW3rwRCPXRSHWk5vZOhJ5xGp
VR2RMMcvi2JIvzDbxEUr70m6mNJu+KSXKYlVBkm57opG/LMrxzr3Yy0QkEthgdPY+WshciSPpS4r
vHbqc7ibenEyMWP/11NoZdoi+mLCSKvobG9Z4U5kWlOG+4Ys/azzpLoDB18OdmzIO9O1i92USwFt
2jhK61xv++5xsNRr8KbSc0Yt9odUi4405/88ScbW1UCkx/GOwpH/cv7YylBKpnnEyj9K8voGo9rO
sxrb8j/+VC7qBwbsTKGYRbFwIVFv1m2SW8sUYsfo5XY5fRVZon3VMBV9tbRWPkH0N93IlJubCXN+
pD5L9e9vjXnwGhvJ0pX5Eec3mYSDU5UmDRV0k3WK6pR8pz3RQBU2tR/f6UVhx/uyV+L8iuOvK/f8
UvAoi1hqMf5VVU7zonBLVSGc7BZtAbb6/+6DvBru8ALld4ImXlbnl2vx+HHqgaa4QMnvUgCUvklo
60mYow2GuZi+mqXDEas/zdNsQpqQyNIe2ZAZFIcYwdUAYnVrH758/BgY7nPls636/ZeBGkABAHba
nk72yKFjC2JqmBQQZDL2GPl6smhkHUKFOjqekU2EmkyFFj3xA0xSp9FV/MgbRnKA95r+O4ng4h5j
eAI/lk6b74Cn+6PAzUb1CsyIUK0UJUdeVBszZhCg6gvsH2fpOBzyAg5+pPRfIFSYHYotIRvPZJz0
EAbwnCg8JrEEwsXK3LzEIc68nh6NmJCE3YiHrtWMc3FLEQo/umQD9lDqM4GUI4kc5W4kySgoOz1L
/Jhn/dhKTpjiCjO0dz1mYplbdXjTuPGCH8cxFulCPgNkblT0g9k8glPZqdsSTzDCru612IMbIP1I
rWS8c2LYrRgkJBofaRSRdt2PlvS9MrvyLbJClYzGZv6vt1rtd5RW0vdaTgzotpoRV26vZhb6V6WX
Hkm3lXDB0McaH2KqI3E/rDZQfj10+B9SW2H0m6Ecw24+clLptMhxcpx04MpjEZnxQupOjUOeXdWY
QJBpKPtSqzrfC6QYxE7kmvpfTWAtu3jZzffoVYvU1Xoj7J7KCG2kpyqRjkhgVmoIgEM4qq96nRbc
XEIMQSSbGGBg10yaSAoCitsDB/ZTLRq1dSdqlhco8yr65EluvjblWJR+73Qk6EB7bywebbMI//8o
O6/lupFsTb/Kib5HD7w5cbovAGxLb0XpBkFREjyQQCLhnn4+VPfMFKkKafqiFKGiuLHhMtf612+S
fhtyOMaCqZcMPMxqpkWo55XIzcda9zM/KkQ3NPuKpySNfdhjmKOa67yeV0GVjY9pUzOBUGxsRGcA
58cjLrVjyFPmOjRVFeM7gq0IXpsbgWMfLbM5x3zxtolLb62+FaucebsBQM0wnQlbsgzasTANHIKv
IGapZxXUqx4O6UiVCdZcQvSfp/YbMKeaHwJddc8lDm3QBSFXaWTo2QQj96VuRIMhkTPkFFAZPCtr
vG3I8UXrUM84WOCKnXqQBDOChshPLJ573qcsTJPJe8LxpWgjKwv8a7H246XF1TQi5YGjETtjT/Nu
5V6RZduhl4/aasvO4GH0llAVpb9b2taZQyU71uJfLwV/sY+BO7IkQizDGuxjPwULaGV4bOPEqwv/
pm2q+UFKPfjNUX4ulVhvfFZ5KmJ329A+bDHACWatZwVarqnaFdO6T+yAzF790Umdvdc4zxBxLgt/
xegKgeJC0GfYpfpNX4+/AYp+qg+x7EK1gsqP2SBN5Icl2TCFP0wmMrnEWpKvCFRl3LSrvOjcZPlN
K/TzpcUAD8jHx/+KTSf4gOVPdjdVlH2by7zwDsKqkh9Cev+xzTxzs62joeRFbMxw+/0eYweL40ni
ZyLDHcr9ZKf2Y57L9Ddt919cNmoQCkrmH1DGPo6acWXF81+AhfTJWJKU0q97guU223DvN43TX1w1
SE4MLKHb4Ur60fqxt5iUe+RGR47P/ljm3rJPBKTWXz/2P/NAuCOMRmFFbBs02NP7y6ZQockiJ2Yc
y/CelKoGLUO06uWKdoPg9Jbs1TF72qSbfagVy/Sps9ypjWZnKohOEZ06KUtV42/ek784eepjRoIu
/QQOjR8mcTLrKrsfJ0xW+sbdSYV5XWlgffTrk/+Lo+CNAM8K+gtDio/nnqxz0Rcls5QgJcJF1wfq
y4AAol8f5S/eeYpxmFPsmXi9gjm8v8S9R6RY5XqCkjWZbs2S3KVwtFi9ef2siGlatlsYtN5Zeuc8
6Vk1vUmiklvQ9fU7Is+iYcOsiqdff6ufa12uLa0pKEjgMMkw338pu/DdVVWADUaH9DbKN+tz3k8W
+Dy379bZWZ5g/GHU5SH6rRmvnX59/L94kYAU/c22hCoULs7745dmJ4lhBQaGXGgd24aQDHLU5kiv
8Nf4jw/FYB3IHbiMrugjX9hRpTtOhSEixIdkcmLjsQNHRprZo67+9aF+Nq7YfCcAcpktbLyxj+RK
IourhKR0WohikaeMsKDnYg2WJ5U72dEk4OZWKaO8S5M0Zzhsup+UtIriN9/iD2vk91Ut38KCnAzd
IUDE/eHmZgK/4SSHEOPi4Zafl2TVX7JSDV8rf+GcUS15Qzh1U+Nf4L5mPdd92dcXOgNBtFBw6p8X
zTEffOlWt9jRmX1Ehm6H7QkrrBWOqwMubQ2Zd91Pte3s1nXSv5XDNFtEy6bg8wRC1D/8ZOrNuE3b
TAtze3V/8/z+/PxgW8eog6odN2r20vfPz1C4szAw1olQ5RQxLYUdNV1hviAU9n9zqJ+bpQ3MtZlW
IsWCAvlhMXJ0YaFgw6d5sazcPPe6ufqhKFr72rcYiR0BHQQs7snpfudp/xdH3oB35Fsggwx7PxzZ
7bsF1Qo5UrM5Dc9NQVSFbcxyb3md9cXMynlvJ91/PPuAfcJg00WDBI79ExeP9ArJ04MDr79Khkc4
xDifcFBzrmSSr9Qt5e+k9X+gyO8e1038wirPbWTyEXwc3zJQzXUc9URUlkb3UPsrWdgGomVr36W+
sk5LaqU9kXyWBl0vQP/ql6J68IJGsYYOVXabTwldRCs0XNQqGppHb6jtGBGEiR6wx7r4ZKiue2tl
099n69Tqce1k+WfCuQJ8ZgmqupWI+UkbbXx9JPlMU/QKWlHtRNqW5eWclK4WkvrZwQhTou/Dztdq
I3ZtKDEx7Y39Q/MW2RwLYr/JSO8kpsVdTx5tvpbLS6/1XhaLtUjUcU6pScKGVUr9p6scTum86owW
4dDQTmwvzJ+wzd7BjAfnIuSVq5SX4GEKYQE52TaagvjXq9y2Yb2/X3BGt0IOkQ5v38f5aYqK0Nfz
UYFbe9VVaaID3TzRevJp0+G4caYQO3jmddKWODD++tg/7dlgI1tQB689qCj/vT9NpIwa3JAVKyCG
Imc4Bl3EL1j/2p3+19v83+n39vZfJyP/+T/8/a0llSpPs+HDX/95lb8R/tr+GP5n+7X/+8/e/9I/
b8T35mHov38frl7Fx3/57hf5/H8fP34dXt/9hUY8H5Y79b1f7r9LVQ1/HIRvuv3L/98f/tf3Pz7l
cRHf//E3Ii2aYfu0lAiuv/37R6dv//gbPNs/XfDt8//9w+vXmt97zF7z6rX59tOvfH+Vwz/+Rs/w
d7LF6B1YI3jeNqrW9H37SeD93WLH4wFkyUATs1U5Db12xiH1v1MUw1YgAQvqgrWt1bIlW+Yff+PT
NtQlQKIKWP0HHvp/Tv3dTfp/N+2/GlXftnkzSL7Ntuj/6cGEOY5Kmw1v+35YiH9EV3WhRLDO2nAs
C4yPHHNUV5pT+llUq1m38Jy0tPQwOKmlImiTM3ai9ujUBzu3tDxMcV+14qkf/P4378v2TL7/WnQK
0No2Y4bNqe0D2uYwMh2xj+Fr1SpJLsw8W1k8VEbOrrnU2aUYGnGlZUkud0RllbekPU2/Ixd/2C83
LBjOM0OfTZHLNGp7r/60PHjtqLxRtfMh1WrLPbCiSjxa3apcyNvUOf0/PTX/vjXvbsWHGQjH2zQa
GJ9vlAcT16D3xysDbDmbLvMONswitRs96wUzS7KgsNTUv0ykNd5A7cpD0UzYZzHswR1oUHNfHX/z
RbYG5s8Xny8CMI2WAs0aSq2Pi5UogT8XFEAHLLtaFRfebOJAtKTfkiExroMKCwqim9OSGQ1wxhdd
E81DhYWytlODiQOZFoxpErsb+fs3j8V2yd99M7oBwGxKNbb4bSV9f4nSDkpfC8vtQIMyJXsbO1n7
2OP98Luq9OPzh78dVKWtJt1iBGh53h/ICBDlw/ZQB6PigLu0g661H4Rvflq7yflhlnMGvDKoNG6h
CCfgi03S7359Hz4Arb63Adss+hRsm1TyI75iEsaZDHMzHlqijUlr10wcZmtshuKpw2/2Up9y8zfX
90P19MchNw36H5xOqGYfru9ETI2pMl0dwMrE52KqcBHG7Q8nYFRXzgX/VVnsZ4i0ftO6/3yurGRg
SIAQm77i4/u+5Bh1YvfVH0io1UeSa3UWnFJzQXQBP4CT0zzB9e/XF/jns+XmQgZFRIHbOy3V+5sM
tXq1J0snstSfsqMMemLqCqZb3xosYb6ZLjKGDmv66jdlx/Yev3+ImfcF0B8hhTLb+sg3SlENEDtU
DAc0sIMVoVPsf3g1T9RhKZg/HjwwHxzvFb5V+8AbcPP+9WlvVf+7r0BYzyYCpfABXqJsZcb3/syz
qUtY8VrM8IhxIx92eDHGtD8TSqWTqOc8iqnbeys+Sbh+WUd0wOkZCQuCjnRx5ou+ZzxLIdzEqFys
O7vv5CkdjODYBXP1iBDRwLHBFAc5lW+1V6Rwc6z8mK3NtIMQQZBoAkPc6ash1sqsvUFmTjZqttTO
WSNQpoj9gfzWbNFgL426CDosknNti4HGCKUj4bJbux9m15rhZKwXqJy9kzTS5ewFowzTMs2PaBKS
C+lrftwOTf2SCTBXc7Z+dGtrXHrYnYVZyRs1FIX/gAXtunc7J7upZk5cx+gztZwbtTHccz8Nzjnq
XUgwmPt+McrgZZipk2XqmpclTOKomdymi02pq9C1xgtCzodjkGBzh821lkZMS/yFoYRZEb4cFA9o
qr0OzFsfY1O108u8Ykyls4zG2HzQ3xLm1gGPjU3+gE90SqUmDTtHTjU6og5ToJ+AOPZm6Lxsj/65
KLFyaVoWoNGeDFQRA53AfvE7xYSj8ssKN2xjC0sMU0Ic64Ic7CYXG3Yxl6u9UxCigltf65cFqL3w
M3Kccef1ncj1upWv45g9jtdJJz6XfKK4ZPZgombzh8LXripPS7ou1AOMcW7bmoDbnWidsfy0yIll
GQenOouJa6NVqEfDPYg248/JI2r1zsYD2D2YjZnOTxU6OvfM+LjFyMCd2ehN5WOMwgVtRwxEXUYa
hBf6w8L17mBYWvG/dmSYe4iOnH7S7R9DavCxBjLf8T7RDD5kDWbxmSxLZgGW8qjpQ4Nw2+TCqXQW
sSqVrDMFjpBGjM813zqlB89iaTb82etYU4UZ80wIqzxDZZzUPl8vaCadL9YFTYffs0z7pr5em5Hw
AH8kZQbv7bzwo8SdveY8G91of7bcmoI+MS25xPnYtsfWZ9u4tJe+Iwe61xz/2m4VHz1pRLwDsKAx
uEALPctzg/g9P+p17y+XVS/F505h53ZCNdRNgAm4CMYm5UIbl1lz2TS62rtNkU7o55eeMHtGYAve
o0V1byA+reKAPGDvstZclewnpxrMGyPtZu0hDZIqv8ttZQ97QLW6ecs14/uaF5A+cBG1vxkjyV5X
mKeJGwGqwMjPxlIJj8ZkCGI4DJ4XSqaNMhotkcadLbMfg+Q6ha5Y8hRugy0cuL/96txXxdq0Ry3d
Mr3r0kcupOdW8oKTvDGEUFgvers2RyaLlbbrlrWXTDWcbS3KXF2+KlRL+oXR9t5yrHR9fvTcLDDD
2Q3GZN/rDq12N/gGluU0z2e/lrakXkNQczO327ymCow1PyK+ZSGTToKzRVGrKVJFJdQeG+9ewtdd
gaLCriTa51BApM/iIWizKXId8L5wEI4vjkk92rckPnViX1o40MZgxcuXtU3X5oj7tpbGZTmxfwkL
khIkHuaawp70tgydbGE5dwY9mEIIVMGhqWvqGFU6XnKReqvlMDtMkhTKk23ueg/F3KH1PVScxow9
VLOSqRXWsrxqBq85jno+NJc1vcLe0Pzkvgx0rE2ctrkxDM09j3OFxT92/PWPppIkowZBeWNKe7pc
A53kXl7b7NsIU8F4akUSFDF+VjT0aa6NQIyb00g+DPLYuiK9SdIqs2Jg7yCBjZ4FRJbklUtYRU4G
gOYlwA8kmYI+ZLbzdZma7UUiiWkfrPWyQ3Ns38xTkF5UW3Z77eQnT5j9tY4c4TAL0JrQ1FLtKOxZ
JRHTY29H7KH1pCzTLULHXO/YROXRx7rq0IwI98elS6qTXmbOqRYQdRt9LY6B22jnij4ogi/X7sdq
mk6y7JavebZYe7sJciJNmvSqNdZPOFp2+GmpXkU5AsIUAvq6HCB8TA9jXWK6iYd5ECEn14cDnmEq
JCZ32mtGQdknqYpw6pcdRkCDNjYnFr6y2ZWTK2YWKd3+TtYj9kfS9V5Ly/wE03S8tsXanTIHMpOD
vu80d8rfrZoou1j29qC9VlrC+iSH6ULWRpvt/CVI7X2VWkFyndua/9Dgq3xbbjR9wy4Flu2JDRUs
91x1YaUG22dVVrdL0G902KIIXvoaOdJ5bau0gRDLq0VsXlpcThN2RlezL4O3RTrqu6Dm2vlAqzKs
B6ipQpPGPuma8uSAF/rccdGxcVXLqW6NLUpJw8IfapaThUmribtJFWTGJJ1xuVjinCBZYtn09eI6
n8fhJigqLH/blS1rLJxbriEh5LVL8oys2KXRDD1ACKx3KzzG8+IK/avlTAGWbeSc2SH1ghYHXmXc
Ws3Qfp+EuewWIkS2XPTernZl3tQmI/ypOAFI1Q95ht38lIvsKk+74cRkciNrlAFFxFAViOrkZVAi
vNixTvnf3dK2TrKTBuu1JF20nyt5U/YKQ6tAGVok3I7Q9ZEglijH6v+prCztmA4B70bhlre9Gaz5
jlDW7FmfdPfoNHO/cxDFHhxJkWDj4ZFl8tu0iikG8vLJNCiwVEH55LhtHrU47h0QYDs7Vl8z1utk
jSl11mbnFmVznS+GdvLspopdOLhvVIIST8jWjJXOkhclCp/VfhmtG8PvzxlDvLNhQkRIzA4eg69w
NUnh9YXNwO2OOjGWz/biSEgPQdZee2ZZ3kzttHHIeijUlBVy2jdLFpS7xWZKT+ZSHgdIljfaOyEL
BPey8hG+jVZkhIGlbXmzWTiO5Y2dlManjaG907r50azEU1VNj4OPh289bqNzEohwocsSeb0u5nrW
5846g5U+07v/KMZg1xvpN29K29DLzCulvPLYb8zS3F+u5jF7dZjq0PQUNbhD+pRPWNqNGJWFTPie
cLa78YukjvVO54XskeA1tnklZzePCHI4jk5QXZmuerRFnu1T4KSoHca4XQgxNuZ03JuYqP9Q5bCE
lGW7jvRozNcyGeEolMEVIVfXZoC2ZO5wCjKh8/8bN7KLfr3OpTvtC6IXomxci2e79n8Mys9PfVV9
1hyHeJNGxY1bU2l5PQ/gmH2q9OaVLGMzzCF8RgRUyNgN6ul5bquvLMFXrOq3tUWYAwYKZYg7MdHO
wbLwCDYOZv/V92wZP+XVCNOnmZaYLf5qLbJuV8IPwUF9JEiEwgKrU3uPY2APNpMe+r4XIetQflzz
+U0kTOtcMIZQsf7FWOUVO9+DFsM9iZIlGWKiVDzCJLLg4FIBhdMq0+uZ/uTYEpkae0HyUCvhRhp2
bVNrXI9krGHpTn1K/Et9xNsRk/EOhVSQax0EDOGHgBgtyzNiqxKDxC1IwruaAS2OQBB385KICxZP
K0wqBxPhetQfWROfioVoz6xIg71fLlWsYxBJKk0azE/ORqV24XFEieYmUWATOV27iRYvRq0ToOS9
dngv4cCuneZSIGKbTHTJrfdmluat02gPzuKkYeurgpvPeCYokuds1MkxLss+nFvHvfWm+WgJfa8L
bzqOgqU1R5h2WLVe7H3Q2nBOhYbfiHVeqEqOuOqWJw2D0c1q8Uku+nFM2fTNrsuOS7YOZhgkehC3
alFxCZkEF2dx7U069kVyoZxd9dpGaGISc1WLBTuvJluO1urdpLV8GBcr2UJL1zO0Fxt7Sbb7Yh0x
SlUWEY2u82yIYvk2WlN/0nrduvfYBe6nodTOZZEZe6CUcq/5c/qYdU3z0BTruksr03oZRdG/5Xrb
etj0uTYOViPukfg5HGTtUWHYzVfiuXuci7herwhLmHe1lFH6ClZv1m60CVEu6mpOrwrp+sSSm+Ze
tWkZp6rt6v2UEH7c9ekL8696QxBsPPMgrhWL1sYu0giceTL9WOKbskvN/gW3c+u6qQ1xLwe9ih1U
5naDWWXd1sUnb9Q1XKBqMw8npMTX4D/opA21HzrNIqgIY3RTDb4f65nunuapmJaoUj467p6iXye6
h0fLuEtUG9tVoG4CvyDcQS9/9HSwbtPvpqykBIDMX93QMwdF6Jl6J8O8AynvUsvFOZiJfwjnLYuG
tMyQNy9pIwF9MBCPlFQmlofyyp7qbk9WxnLGii6Pht6naSHk4mLIUvd6ZlZ20eaFfEgnyXYk1pGx
huZCSMvKNv1q550dDyrw6wjgDLtOrWnkLll771SkYKBR66wo5fyldaNBrizQ05i6W0UpwmrN8zQi
TBilzdwG9qEaacDGea6/VF29yqhiP0nioMMcO+41LgKgrSaHswMo2e2bTjev9GpIzlrZTzyIuZXf
jc7kUfbaOD6WmWofR70umkMCc6kLkwwpVg0Nn/7XZ4p3QM/m3GrCSmPPysoj1SPEiKxtp42S6Dc3
iZrFbanPEKOWzAloHniqd3RR9kyyudbFyqZ22S+j+zxVJTVmIVJ51nu3e1lIpVvRvqXdPqBWsw4V
KIUDB0d48LDq1jxVhsQLAGqCKcKkFxNH85d973QjHr5B6V0umZ6++sbYvwZqVuR0+sGuI3ZAE2a3
hKxf60Uyuv5lIrXyRFnHJcBUZUdyTvBjWPAETpZAkirV5ie6QBq2ZTGm2K2cVTv1eW8w95vTouBM
UG0KbfS/O5AIz+acY7aV9t+g7shXTss/UVLNI+bLdRAZBANtjyoPuS/1I94wTsSDqN8MePnc1trg
XeYg9i9+VXTs7Gw9NxQv2Ym+3L4iUoc0LUPTDh4g+l1PyEkJ+QFoNCyb1Vf7eqkGEbpIbR0UbZo8
ZhohMvFcofTNU7xJWnMuPsNkhD22mAz2U7wfQtAe85YcpvXKZbrHdHBMn4zamvHHXirnpS2kcVkn
ooW0LNS9NvtouRclXmkhbyDNqrtONuOxcQeTMMGq5wobYuQRtB/Lti0eGBmvZ6aTztPGzXnUZ7/Z
TaqE7D6kRBlV5hwJauyd1M36IWhn/VxkdNuqqdew0DFwhenqOFPUAR2VOwdbuCxc2349QJTNT2UX
OOcx0/0463W3j7WVutNN0MaENPyOFXprI8yYNYvJ4hR47Ky1E6698zaN/n0OuwucxiA1WlsEfUtw
K6qlDnERB/a08eMdejcH/ByJqkpz72Ge5oQlTu++IjKjy+3ywr0wgnG6czTXP9esIeGUFq85zEbs
EEY/8ulcQ9kzgT/MHYZlbiAytWuW1b3JVqoED9oQdOkB86ucCeJj5zhDXK/dSGy4pw141Mnkm5dJ
eZMILNM9T/86kHvsxaY7Z3urrq1dUOjLvkxlfhwLt54vMEvN9oZFLhcctXGHL/GzkOI4KGcTzzQH
JBnVsRlMM7SyIfhEUskOS+7biQX3ep6tg26ry1HzonaubqEVRVOq7OMwDF+WlnkionnzAth2wt/M
dqF5OtytQlSwECcfo03dbpbIx1P3KfMN0qj05Kv0F5ZjqCWPY2bvijqfEWIZJFC2vp5Why6f84ky
hFC56z7V/QnFCYjX0WjGiv4d68SBVlSSNWBXpaZHU4/cNypxFAdpWoHLb3NJyR2aeEcHZ0zK6gRn
Hn0I9kywyuzQ6pOBAf5MCXGTtbosY2mVXg0DWajylFuF/yMdsnE6t2pOotV3wDmTzg2DUsZr39MH
kpKnyO0Mp7z8NDU2cWYY79TBBOHAlhe2sL6WxpoN4Zx3zMVjZdWXGYDVMpvnedZikc/73PGetaI8
lev0As/bvbBX245KeGWXcZPD4ZzbtA6H0XbRntY3KHtemHYQr5cv3mUxJOSA6EMWJwEtsV8EOy9b
vi9DcGWZyQWP/jOMvsM44YrXYsiraU2yT2TbouWoKaDn+6T7gziEcbXZP1i17EPGGq9lXXQ0Ku5t
3XLT7Nl+kGtwMrKi2VliG8s3FTDPkLjRmrgOHeB4QZ1eXWe1+7UV/qGYiyrOArs46F1xT1rP4+Ao
VqzyavLrS1MKaJNusH7qsuXklWkSSSM/17L5trh9C9KSqcvWD/Y0SMzYEDtRqqM/WfCODQfJjtbV
7YVkwdnpvVWTCtin9AgU8nqamJQVy4vmp6S8da7Ypz7g3L5pXDmdAzG95UYn4CQXhb7LjVmwKfvJ
pVf17rlwAP9sYmlQiHNBdS6oCRXa86ijhfFJFsFDKlLzYCap+ZxKG29oz72CzTPcq1YrLkYLF7u8
Zm0he7F8FbXA7mTNfM2NncKGHF9BN9J2Y0YW4AXgSfEJZLtdfhil3gVPS1Ikb62VD2lMsYp5yCTp
NcJSGfZ4gYh2VvTOAVd8YTNc9oZXp98KkoOwKLDbVqG7yb3htbJU0cROs1baBZ57oBXhSMAFeXjo
06Zz6hiZRuISXREmZBA9djoVtziV4/zUy+m+ybRbw1fPYPhR2xfG0a76MjamLCNS0eC7O/5jJkY3
JHrO2+vwFl4ofvx9qk/PlIgl1l7AjLiQ3HuI13edrfdXlSYvszF1bt1pqaxDug6EVOGCiMq0ZpuD
Pa1qgn4owufZNoKdMif9E/gtb5wZTHZkJJlbHFG+95eFY1fE13voinMrLe5Tr9nOLzO/4AfEbW3L
gFkocXzDvYNlUcIKZQdnU5caFpdlqk4wh6uMBYdqU1ZgEggj8u5I4uWnwVzc5UKVSWaeA8gvT3qe
fAdxHq8Tb/bOiYA5GxHIaXZ7I01VsxM09PRJXgqQq08vvi5KmO3DcO9ZCmNqaxAnMfcO96jCtdLu
i+uVKOt7MjfUfYG4bC+hNxN41r8tdaFOLmGRnxPWe0aKmia472U/hFLo4NJ66fgHvSYKsRLDuav6
BWy3A9MvBlm6EXYG9XWeQvqenMLhRRjro1Ky/MxceT14xIDHcHaa2JBVG1dj+5n1cT5r9EjHmh0r
RM+XFrztQ3ppJqPpRmPAdEExIoPqnwZRnxvGGQcgIIWqh6lfj0t+XgMl9mONDj4hcQ/EKUVFWy+e
+9SAfT93qin2CIU7nDIofA0EBkekmU3UGYCYAyfEDBEPrcJs83jMzbUkFl36PKDZdCbLjm3Maux9
5ilwC+ExEdLqqoF7bxIduCvy2QhTizguLR/dSycZ689zvqqHrptfu7kddiTdOnfKChYqoCV9xI6Z
CFBV3FfNXF1aazPfk9FaEKojEIX0UCwOEonKt2meq7OVIU0Zgd6v1pGf6jnI7jQH47nSEWqrPE1/
SHfNLkTTileNvS/MWlz0NKneRgDQO4zdr0qvudCQFWIrMZQUg22gsnubRXqvMwmJq4E5vV/TK5XE
GVvh0pqeCA1qZCOejeIZVs46AZoW1q4YnOVQsZdem+nqPQ8wO0JiCETsLRleTMTphrUPDM9Z5y9z
A/axUPYAXQQG4ePl9zqrjV3uuNnJltMjqUr6Ubi9e5drwXIwhzX4NiWb1WYgtAvNaZJDWzlBVAcu
VkUBoKkQnlbwjJjzhddb7lfNTec7r5z0KEVURhzd4uyzseV+tO2A0KEygEdNjNFy1d8Hid+xBA72
j97s/J2fdUtUSOxLCJ2dTpRHflxTqhC4NIpr9KxN6GMYFmFxYB+yERrUINxtwjCUT507lqFBYs1L
NlrrYQzmNrZqe4p8kdVXXpeNlzjylfdL1T2YWLsc1OAWSCQLd+daxRJqFHhfsAUsbrjb0z2+Ktbj
JIuSczNJUh2Z4pCt25oarEzfyXddnwOAMYYKRTvSoNfNFok12yudh2W2b26paJfx7W3CDv+UIXbz
CtqqolGObcy8Qq9FSomKw+7nmIg7+aYzNdIhZCfu9SS6GZxGaOIrDiDVp8YM8mu2qAZcPqvfls7E
DpcRnnkvxtZO46AWRh03BWFuoXJEcVIjkCmzvHTnLNOwRy1LBLE+JjcV+PAuMamVHENqp6B0WxV5
fp5/Hk0RWBdal04a8ml00fFU2eWefHr3TpTYsOIV0YFCeuZVznnXp6lL3QsXMe6hXFuv4U3y1aFZ
jPSJbUqL8wlham0xeF0gbj4z0VjuDWlj/qoF7FW1PzwV7VSedFdpV45lF/vCVY4Zdrny95ZpedFc
S4/ddPm6mNj8Dx5q7gbU81KIaQ6tabEOToU+wPLlEhlimUJzstG75lC7zaRtT2VFHeWvDu1Gwri0
Ecp4kFx0ZDSad7PZ3ey8Yhz2zD3zo42+MrRhLcYQFbUdb7AXq77+NJNo8KbzlONs3gKQYRJss0p6
ZTw563qqMTq5NdsAX9fR3aG7HY9M6AAYm8SiREzVEbTGJW658vDpSUBFxyDf51qFOskoxhfRN+rK
RbN8rtZ6PgAoaJFJ+xQHWlke84Aebm1KerjUA+AaE/8OGtQa2d6YXzI5yK6QoGNUnYzLJ5np7WH2
XblBqH774o0uChdHvVFXoZAi0felcCRRKJU/3PhiNa5pL50fRbaglcuRPPlGDrsQhk/E2M9/3eJl
WbLVczF53q7xkbmFE0/CgQC2gZfOf6x8HSjWrz9btWfsl2WuD/nifmOQ1cQTbR7OZy7ChwWVGN0R
nDBEwbbTbGOmzj/0fqtelEzpJ5kKX1QmZfE6sOEw3iMWwpoDxqlEjB4hqtY/jMKfQ/RK2kHmTnWS
hU7RgY8+THDDaPaQP6yo9Fszotzp1Wle1+KpAiZZ486oU9pMtzsa5KLeLgomDYm9A3HTk13InS0A
qHcGCkNcX0VfkdeIccFJJbX4Mg+yBsaBCpPvvEG/GvN+LShf6ymLNqjtslYrlIgZ264dtdNLbSt5
GqREiB2oNLnJ644+tFfLnQPwc9KFHP43c2fSJCeSduv/cve0AQ44bCOCICcNqUxNtcEklcQ8z/z6
+0TVd7uU3krl1766Zr1pWbcn4fD6eM5zPrTFxI+092XcQzZkGShK5NuHqkuIBvQSNvk/8jzxk6sA
klMSLX5rMck28excTrRI+Jub5XYSIr0d/WT9s1wGoi2TrhDXPt9Rc1wulrU2mTZmpdX/YZrJ9r5J
3eyIPc+6sWLrclk9Os51ZvBSDp2RE6SKIi4Ox65MvjRFxSF6k9hvakea96mo4rAfca/cbh6ItTFp
93eBt+wjsTL0/8FqU4+yGAb7QBCNZIDFe8ThwEKxiGFKr1Y+0U9eH6ffCmcBpM7VOMlw85dUpt82
aXEWvSVp/la6WNsG4TF128lkMCZCs8xyY71Zeh/nX5O5RJxvi32bFEXwvnbyuDlKQ7ifa6v136Zj
NSy3bdo6NzPC5NsYmvshSyv5VVQ1h7RV4l6tGGzYzs/T+GphhCkOZepMtzauwysz4ap1LBMuKYD4
G7yexvsou8GEVbcuCZk6Q/yAPnl8FKIw3hLpVEY9aIPxsNUV2YtilPv1kBJ9vtN35GobNZRq+M5s
dIdcXFkNDF3Dvzhud0jvx4ZB8Jrcu7riGK8MbnvfSkkoIKuNIBFr/Jjlsd9ymSKrN/WQAHWCtFlA
K976BH90U2dUdrDc4q7cT7H0T5hdOfXk5DLyM05OIschreZASngpwr0whHPo7KH4IPPLqiq53Pax
r5FXuBQ5evXs+Yp1ujEcsRnz2rzNs1kPzVODl8HbSeEyueiMnCl/g0l0C8vaB4uf+GXoxPvljDtt
H3w/YIVr+CTUH4au8u/3IJmS15yAGbeDtPqZA1dXPExLkkF+rXqW95k5Hadqqh6HOOeYFONZeuYY
cj01Azs2xpqkJdumIhnpDQIBCj0bve2AmG/nlEJ23bnNTJyvxjau7+dMipmNjbttXFN02Q1I03KL
SAUGxibrpL4ZY24ZD1W12cdhKIOHeeZmLe3AmB56iyHq5O9Mai2DzXACZCO4Zye1qU/s5rqpHa8/
g8/1rXeXNJSvRt1n9/nqye3EzlBeFoGjdA/bIrI3DVE4B/IF99Dg1gDpkjFzUd7HuJ2PWzfu4J3n
Ng3zHTVXbnNZsK7D/s6ohvXKwxw1Hsg+pffnDWtwVpt21GGMv7bZOC3nEm/YIW9Ic0coRJWVOawD
jg0IgJclfE1gZcvB7LI4GoqR31WY5StLjh+LZXE/V8FKiPdGyMCZOL3kiqXKfpsGVWIeSXLGA5dP
a5Zz41SPVAKnJonY7U+7teUh2VivUOTvnBry+RSLm73u2NGwE2Uu4dBjlvDFILpywsby/jh44p1X
VTge+S0fZOyV54KrgTOyAQQnjbXdV+aenvdF/EkY0MjZ75hyr9QMp3Yd0vPE1ylS/yH3rfhqJcr4
4AikWO0+nrux/4YpmN1AWz243pa9b1ns3ueCKznTEtM72/G5q08LT7IarDoji/akXLYbNrxcVRgk
2q03VcItUsg+gBO+w1yOFwO6NztoMPqaRcFVsLqok8oUuBdz5UxEfdbJeHm3WBn/4vqddK7JgzeW
9+vSb8XHv/+lSjeOu6yhMOv3CZym+S08V6cpDyvLTc4PuxLxkG0WNG3MAxpUo8wussViDfqQ2yzv
u+XELWNGHM8ImPaKY/Pr9iKIsrIub242l3o8rAUerMjcGJWx6Trd+ge1LbqvRroiC/Kk0X727cLo
wxSz+freoFiG1wbXQ4Dyh7p1b9t5YKTbRevFt3/rScogl87VMLEiOMm1Q40xw+fnZsEirnnOoIGh
br0mr8mf31l50bHyrGP/EtR7USKZqzfXOMbbFOXaRZsXwrRCQlZJo+cVBOs2XZMEL7o3FXOS/SY2
ZMpd2pTb5DEZHpNWN9INaJNMzqD9auWz3e3LyXhSIzMfoJTF3A3dLaPrYjDJC848rDW4SgT09iYJ
RuCKlnwtlhYDetuOU9jvA8d/SBYxSEy9SZgyMyTysHSBhzDX1qGVXfLNKsflkd3kq5FbFS6CpiJf
wr73CDoJ8DJEYoCG2WZ28G5Yxux1ljP3xSxbHpsM6KTjssKd/T19bQ0rae4py2u/zcrv7eoUBWtY
a5wPS8NyvILSeJ3N7XZGDeB8WSa3+Nqwsn0/VRlb9MGWl61nfaEUmfvufF1yO38bz3H5BmNlwpJv
y2+L3F5ee3O1cV0/rh/xN57b2LemQ+NQHgcuP+urbsK80xRvd8Pjul9aeXfNfueCPUrG9oNtWZ/G
isPhzFkBAYycCK+bI96MscH4uFmcDOX9J4wHcSTnyn9cxOycDDkXj9uyeB+47LZDNp0OihTZXmWs
Kv+YcEKEpcfKZWwttzkxcg539uijYbK97CbLjOZVtbJxz5rgXZFKk7sD5Gf+OvafOaH9Uk5TddsV
ZXFXUtmf0yq991nZ3Vmm82mIkz0JHdZ45Jba5ckpTCRQK9o4LyOVZt9ZpJnT5fQ6aG+9MrdOOLGd
szuX9l1uV/0xNYnYI6jDWP8Ge/xXxpXHpuI/qhfliYflf+dtib43F1fIoDb1/6GtBev3T7rh/7C1
XNd/Zl9+9rT89b//29OCc8WxXFRtsIEQp7sCnfjfnhbP/xf/HcEmx/KsLIg++benRbj/IpiB3E+s
BQyTf/2f/sfT4v1LYvwEICwvPtBLmMH/+S88LU9NAgbOiQsCF/vIU1FzYHMyxBmfDEc35cxv37ft
Y2p76wsZRs81f5Gw/2QHyaVRbMtayzDtu75/x5rcTB6hcTY/furmX/hAnkrh/3l8xY0GV6JA+RF7
IR/+sN+z/Q/MQyo4oz5gmmXpx6RAssXv/9hzP+by7z/9GMZgL18SjOLrIHxxgPKT9Idm8/wXdP1P
Jfb//JiLAP2n9iXSmDYPNi+crBZ4lbU41QMrPtO7g6FfrxEUWK/nqKRr3+n9oIvP6ac/2LJ2meXl
D85lINebBsbxdIQdk75EqXvqDPnnFynWCB/xmjlydxkCC5XLjYc0A1lnMdjpnUtQq/3KAjpXHPFo
1+Q3Ys60ujOp3XP/kjvnqU3onwdQ3AqtRCHkDpt7Iciw0cVvGElh/WgL0S3MT8kyc4S7SeOuWRLu
8Sa7abgfMRLfrl5AIf36o7FVAEaZIAQr3YUu8LmsFn3zQ7pL9sLve65xxZLQUKmLv41uuG2D/MTR
UnOIZ7YnOp8HtMunn0fJkY83iN4NC5Fl301MjHe1kXFDo9e8MjawcIQvDbEtLEc5f7CWzkE1v0ut
kQfLxtOHZw+Zt0gVCEFquNQOzdWY+5PXot7RfHxlNLBX+D5bybnp2rAjPG4ezI5Dh34iOOn1jzIc
2Oh+aiL6jKhuuDB4O2RDOn6oxtF4Yex87uNRqn/wWTqwmPAjDB5VuCWOgZorK2Al/P75n1oC/1/t
/UcKStAUTjnZG0flhr8jb+rRNYRsQqzs1GFceCnv4rk/o5S4cJrYX1pDRuM42SMnXE3NGqu2CExt
M2gBeqWmclK6Zu5igQomau1ifyz6LX1TgwN41Oorld1B4J1vLSwPIhtoVgi2WIq7xNm4ceAOCC7U
7//KM2/cVwoaPHNb+JKL554c6Ws2suabILH68gWL2HPNqwUdZ5tJ53jRJDskhGa+Op89DFGh3tMr
FU1OSiMR3nvRXPIGOKSqQmcyuBDSa/7yq36aDCd0Ulu55X7kDHPBO9j8FeqtuWW75h9Q6rnASoLX
i94P2JHX1+wW8Hb1udyXt3q/QCloaW9isIzVi4IhzT5IfxjewuJErfX75i+v8R8r3r/rWfU5VtxD
ufmUyIgdThe/k1XVTR9Ehy/iZjTSQN5vSSO8vx3yTwzyPxt8n/uWlKqWW4+703QvHCe0Blfjzjk4
5xnV8lJY0zN/QM0AW7OtQ3LVy6gAX+Bco5SckVpOTv/S3HyZg3/RXapdcEvyxKzwh5HtsbX9Kefe
SCJRQ7tyk4xxVYRrYm/1p7LySXCo2cy+0HMKI+bf70m1haLVimWzL5crSr9sbwAwxmyF9wLmXAiM
K3dGNO4oYkEgYxU9g/9J5AkmmmgeEP17k96AqTpxt9gzpF8YccQRyIQncpGRL0vxwsf4F5vkV92r
jAbuPKIWwu4bCXPvm3Dn9G0M3Zg98RUXeHJ7kwxV86M1EJhyxOfX7muCs+36FcAtP//kF4RsvPAo
z31JysCBt85tG/IaIy7gB/jCIMuJjkff9fuye655ZdhAEehZRIHJqDfaJcIy6pQcSfrJn3rNK4PG
ZPWezz2LEyXt6n92mUpfD6bxUubNcw+vbABQ/9a5YciAK0p2MscJzvt+mLJ+G174yp6rMmWcQJey
ufba+9G4LbF97Tt9b35dW4uKI4ONe7k6m5Bp2DuGrG8tsl5b77WorFHBtS4fUe9Fno/YH8udPVQH
jj4NzenCu/zin+aj3dmLbvJ6GU4dThFvmxEHeo1x0nrtKnLfw3VE6sa6R8OUjNFOHtzB67kx12td
WQmAagA6wdQQ5XZGcMdoYaJFvKG3EFCzpdj1NNzRNntks28kdcL6WCfOS6vWZ75YNTcCa0LtrGWy
R4ncxlektJqsBboUvbJe1yjlnObT2Ip+2yMjroJre16xycLRiPRaV6pZtFiex4LWxxjZ1CLkgAfA
yjSfXalmSLU79lNeqzFyNYONcz54hXwplOm5nldKOTdxYyzxsEedlZXnIcCiMLvOfv59z1zmhV/M
FyqdrY7dFCOosUTYob6z7SzmM3qZto7GRf53kM9/z7yuUrJilnOdF/ESCQr3XTA2eWhh0Nbbjqsw
ZeAtwll2j2wEADnXhPFBGdkgm/++f57pfVcpWWusytjf8ylKhtK5zcpKvmrXUvPRlcmaiTqGuSXG
qGvy2Dr2yNCPYIGLl4hRzz385d9/Gitd5M2FsXPM09bZelOMyXiH+6PUKypXKVnOR43ZAlxy7ids
KA8CPEH5xu19rhH1+l6p2sLK5i6Z7ZUl4bQfi9b9vAXbS4FOz/WNUrRubhQOl9xz2JUprn70F1jx
kR7pPbpStKLNHTvOiSdua+Nzb7O+q4M1Pmk1rkK4CtC9Bpbg/3l0KGv2wZ09zUdX0UECrgGubAtL
zcKhsX1pfdDuGEfZaxfm3MblQOtrHqTYvwtYFx5GX72eUaoVw7jfoFCidcf+3mVOiVUz0TzZcpRq
Lcic9bOExoN9qsDsB+hWC2/VWxuolKB1FDIuSYoL3TFeDqsFkMnCZak3RalJMhVMyroRJhaRGZnk
kmbfpxxpkl6vK3U67P0Ij2OZwqpIIX477meusG3NxpU6BYXYiy01xlB2ULa5Tv0yTPtLsVjPDAIq
L7QbghWIyTSFuRekQCOy8jD1uAa0+kUET4dfKXJgeUbAo+MCx0s8iLfkZ5X/VQTEv2dVNbZznRwb
CVYwRbsFSO+i5UWkZ4yGP+h9M0IpVbtbAyy6yRyR9Q2vwhCtG7WLPX7T6x2lVq0MzwhX3cys8VDe
BPjBTkOR/3f06396RynWqUdzD2BoisZA/GHl9v3giHu9B1dm1XUgsnvbMFFlqfGa4fHzZkvNs0Kh
zKlBRqyUVcsxypfUP02p+9gUCNn0Hlyp07oYjD7wpykysjEDkSvvpN2Zmh+7Uqdc3y4tphojhN3+
J8yBj7ZbvUD/fqZK1SR4P1sSQPTGhnwUrMVhtwesLdsgXgpcfKZ9FYaMu2RKC6fHFUc2yScH5Xd2
GMjre2GJ/VzzyvJ36krbLONmighH2E/NKr+mGWx+rXd6wUv+vMSLfcRHyE6nyEVLf6xwDaEue+nm
9bknV0o0qLHstkY1RpAmg1f+kFj4ceL2o96jKyVqj/bYjz2QMvgNKUq+5RNKc73Z1L78op9WvrvT
YMdPiynq3VkcLH/9XHb+W73nVmrUWRwMIYK2jXx4dKYNkfXwQjzAcx2uVGizwOsZRTJirDKMo5HH
d9luap4P2EqFYo1s5W7YRuiZwRvMNp/9fnuJR/fcgyvrXQSDM6M5fVKm9T3U6TPurFCruy1lFnVa
pPwrB/hhs88APexbx9WbQdUw33ZzR69p2dvBdbrzgXPWfax3zWopZZkhG0wn0C9hW73fQfXm8oNe
bygliRqvb/eCl+ikxdd+De793dMbp/6K1PupZqZuxsexeGNEnLz1uG+jHeUTcle9B1cqUmCAqUE+
jdGACvhg1wVou+CTXttKRRZlNrjSMo3QzVjdQqH4QvSH5sSm5tfzYXeIM5mSU4BywJ0cQEKBfCkU
95nC+esc/6dO94dZjo4LuqLzHnr0b5xi6/WJUpFpknYOBtkxgn9XHRYx4BDrvEetxk2lJhfuu7at
jgd8Ee3VUnK334l81PtSTGW+7KfJLIySxv3SfSum9lsG4U6vV/5D1+W4m9n5AaTfSrx1aXudZt22
ldK0FkTmYrU4NgZ+cjf5SX4Dk8LT7BVltkwHZy5Zz/KhuIgqdxP/ipfqLbDUWJU1mBxSMqn8VQDy
OZpO7DUnmxVQpje0mEqBtgQVxNzVgCl1MD0u80cuH97rfYrKlDkLoKseuPhwmhL3BNYwAxNiv5TY
+Ux5msqc2aeo81HG8+Dr+nZqzJt17jQrVEXG5pU0HZmKIfIL8apEcIg1QdpaPU7C0NMF0JT0aCOn
eYzMtrx3jBKATaq1SEGf+bTp3jUwxWL2jy6RNselwpRiOfkPnddJHO3TxjduFBCXo7CeS+9zMqw3
mXQf9JpW6nPtx7jwbaOPNqtcQLhJaDUk4mktUxCuPn3wxl1qFNy0zhXSfqp32GiwJ7SGLUJFnjY+
tbhzUmvpowatDbDQqcduO5vbO72eUcpzMQSjIt60yJ63PwdWcOvgf9VrWinPkYknbb1miAovebe2
7bVZVZrfoVKbuB0LLyeoKCIcLg3nJbFPRll/03tuZfrMdice+rUYImhtx8LZXlf+S8vOyxfxn1cu
liqZWgzOg+dWklpYze506KWXv4I1sUIWsKftqPX8qnLKLeoVyJDbR9hI/sDI9hEY2qNe00qJrige
yVOKe+p/Hq7mobcO1uzoXdVZvlKlmJvcrBc2D+5YH6vZqA8A4T7oPblSo+natQVZeEPk2pmzhLuY
CIWs/TIttCZpS01AcNKExBS/5JNcjfussh+zTm8vbvlKjZb4G9kw0zQAqfvRzN7EwtO6hrJ8pUZJ
JYqrbt4ApseVHRlwS+6tZMm0lL6Wqo+yQa65c8aXGJs7Zs6+i4SjqU4jCvfpwAgo2hgxhfWwXFv4
bLM8d0uidzoMv/9p42PvTBO0JvplM2/nzb4t3VWvhlQVVLAkJbTTpI9knBAwtm+3QY+tS+szV5VO
AV8JuapFH1nN/JYU9LveHDWfW6nOPuN2wluMLoLU9zGz+vuy6LQ2cQRlPO3teHWqIoElGHn0zCFA
hH7otsrXGw+l87T1UeQ4mZug494m7Y69XdyT8Pter7+V0jRN9lm1a3YRFBVsZgsHFeFkGp5mxyjl
CYH3wmncqJuAwC1/8rx3JZR3zTeqzqK560GWEF20B6C9QDC8ZibVuz23pFKek1H7jbs2fC6QBM2C
sXYrBqBJMNK1znBY0z59r2iBoQOsNX2fpIs81hyeRXHsdHr3CJYqN9qKafJxeraRbwCAPs4YCX9M
gVz0No2Enz59fqsitXkJjDbq0wu+LwFSTQ+5Z60v86/85Z9OF6TE4m+SexBNpWcfTQ8Ru2D3qzfO
qIKjsUSBN4iacAZHJhh9d7v4UmxrnWi2r9TsmvVev6z0TZPmzSEbq/draenNeZ5SsySxLGA+Jvq9
hsK+DeZwJuA8vdLrd6VkZzGLrS2XFhiZCyG8ifFTSx8HvF7zSs0KxknX3nitQR13w1lOPg5+N268
TvMPKHXLZVyB/Xmm5wVhan3vvycSVO9snvSdp5+8LCobjXHfRtIZH7JkuF+K8UGrY1SlURLjsS/L
pItkHfxRN4t1SEEd6HWKKjTqODL3jalqI9Hn/h+SS4WrqahmvU9GFRqNprGSNeg2EZWKHxnpC+gC
Q4Z6HaNMrv1mcEdf0ro7bxNwn/amqF9SMf01mv9iQ+MqdQpoEXmdbzfRDAIkPnBbnDPYyGwtjtBJ
k+IKGvHyMFVDeS0GYUDSSNPOfcTiJru35KMO/UMgK++q4F6yuYJZDq1QlhmH8ckKSGA57E7e9e8X
MtCno7lBlP/SpKnREaQA/OtkuZy1h7KFx3oqLU7Jjh631Ov11Bl+HtlyTZ3ruLmQfC2T04RPIDVz
EHgiH+RJyJU2F9gR+znpgnTAbWfvME9te91PpLWI+o8V9ET8dnQ8I/86WNCKIh+23Bz1K7/31I67
G+YmbLtjLW0LCgdUt+kqsXCf33l+jS/M7Hb7wYa7eICP1l+32QBn1GwCyLJLVWKlnnsncQnpWqAv
kYo0O8ekbC9BMTM5XtDIM0GgdwMd9jbbs9m9EoBh2lc7vb0cXVHM1/tuVK/7ejadk2POM4jTuI/3
h5K0b6m3ClHVXjjvJ6BVook8kuQ59QGCQqKAZmnZT4cE4cQbC8myjVKv+h47xUMsM83nVsbKC8Bh
BVPNlz/BvQjKm9h9KUz38n3/6rtXRkl3RplicYIUYW9cD7EBNzcorUavT1SVF4Huwiu4tIsSGxTq
WnQ/vLzXW/SpGq8ce+tcS4BQoMTb17jBsiuyHCq9oUzVeKUe6Jba9oYIkoZz57B+Rfk/jZ+1hjJH
3YJUyTzPgM2iwk9gTfrdzmF+DWhEr3llpOxqWC3NHjQgcieDwJD8Lt0TPaeZpYq8TEqYrLy2iTZS
UqoTCNk8Wjsz09zlqDIviwSu3RB8kV5SuWtoD/W0HyQhjN1Jr3eUQgUSAWI7HZuIi6ofsM5uXIMQ
a722lUptp6WfOyAQEXgGdGTjIEHmEXRl/9BrXynX2e12AZ+njcouIEJYNp3gjt23bT0tBgmtT0ex
pa1LywTpj/cGhv8kgQtlWaa5QFD1XkQIxPmeMIVzR9ODcbY8CNeLGWl1jir2Wkys0sQSNbhqy/LG
E7NLiFLXA0HUa1+p2iGvE4RMDcMwqbU3aS3MP9jTbnpHwUIpWrlW3V4NrFc5ylqvY4B+kTRHqffR
i8v4/9MuClTUFGSX2SnPKhK6IRseprGq9AYcVfJl9dY6reyTI2OrxfcUtfn3HeyVnvLTEkrFupBQ
IZ8XbeR6cjaui6C2jmYM8emFu8NnfHXWhdLxc+/gbY1BOPl1tJfQwR/bgmiyS7yJ3Z6WoTEeMZy9
NoygzAFbdkVwTAI2o+eUaJNG8+0rhY0p2AMmzPpz2brUPxpVDoCiSuu21NtGqwIxzxQ7e5bLyBSP
VnxbQb2X0dZto6lXHbb/tA/JLOqx19p1JISVQQIG5u8c8sKZNRdYqkzMg/3W1zZ/YJtgg6b79BH1
/jet0raV0i7HCmI4UMcIWiXA8UT82EdX98GVyiaf0RoGsOoRa9tzaRc3tj3oHQGoGrHKMMxkgSAS
jc48EBDqcNWw7O/0OkU8faNjWvaJtcC+AjLlh1NqJ5esMs2p0laKepHETte80SjrV+NrlS/iW28w
3eg9u1LRQ+7UjVNbVdRXyWs577dll7zAcrkMmb9YMqtxwMnKPSOQ9hpgsp3eWGVPdFzWLHqTmCoV
W4hM9OdCVJGA9Zkcct/vSLSa4OJqdYwqGHOgBguvNqtIXjClXeBfFY616c0DqmSsb8FlE8lcR4GT
LndDXzlHmLbz/e8f/VIvv+h4SynSYCm2ebGY38vd6Vjym0MShDDnmib02NXVP37/Z555v6qGzN+8
2PdE0kQm2EG4nyS/XUrLDBq9udhS5uLKyIYORi7fpms/TKP5LrFivc/+grT6eSKDZDH6Zs+zc7rm
nrKeo/x9smrN16uUbM3HaBSoAoG69vG7eTPahzp19dxMxFw8ffYyI8PItIfyMgb79y1k9WjMXF+z
05UJtuV0Afx0XXIZzqlE0/n3hpNkeh2jasmmbay3actKFAIgnI6YD7vPexk0LyU0P/NJqnIygDRx
3EJMj/ZefuXs6FUl049aX7uqJnMA+vOFVyWm1YYol26Y5u+LIEpAr3mlZjO2b3UaX7odFv4fUzf4
V44xzGe91pWZtbEBeu49Dx8nKcdOlg1fsVg1ZyhVUhYAyN7cgfM3axnJe6uJoIDXX9f5fK33+Eq1
+vMSt6xsy8hKve3kJ6b5tsHP906vdaVaNy/jhGvpjFNiJWtzk5uW+dq2W3d64en/2pn8YjxWhWWe
IwB/exOfDljz6k0HpRoYeDF3JFcRpmmf3YAYnFPnlmtzZ2zsCu5amXfVZ9sSznki84pMR2NzD8Ee
T9AVNoDgb6raXe1j1XUA0fckjfevTbxlE2xz5tzj5ObrN6D3zi2RbePNlqXzWcTTQhMwMFKg65mz
P6YW/pb74sKpeKwzvwXTOknA6WQHL4ATUX6+ztvU2E/8r4fsEhTTzN/0Ol0ZZtA1dvbFkBwmsZW/
noMiuLMzO9GbYE1VEtcYBfHB5lxE9mp+9+zuPrCStzpPTtj90+GXveZGGPJSQBRGZ1vazrXdAFr/
feOXcv/PT8VUJXHTZFTJPqxF1LWwOq77YS8XEhdRPZwWdgjJtRd4Zap1ukbc79NfYnWEvDuzW0RG
a3ihUxCDurdl8v73P+XXY7GpiuTSLZ7YI4oiIpcgPRnx/nHMCXH5feO/XuIQgac8ukngPaGrReQB
O35AVe288dNk/bLmlvHCyeZzf0IZdMw4kInddkU4rKLwTunY9V1G2geH7dfZgqPthU31c69cGX6Q
JyTT7JVJSNIouTikRFmow4wyzKrdtwkI17x2MgNl4ZCknJ3EfUmn1baB0M37yECkN4GZgVLQBsAR
DgLqIrK4jhvFch6F9U7rZasiOinQchKJE5yKpJNkqpaDeyb0iXt/L5lLU0tdYP6Hio62vSyTBpgO
QIJ43ZNPQUe+y+9/wzPVoHLHhi3osmzrc4L3XFI4vMYnDRHQu17rSiXPGUeRYrLSKHN859zOW3Xy
g0xrH2f6yuLB9FqrLGVJItqc3Zgx2RiNp9nnShlvArw0gV0xHF8njIPuXGW21v4Q4uzTEWKDupYN
QRGfisy+la5x23l6p3jgap82jazQlHwr8aklnukmHwZCs1zxoPcqlSKNXZkS32rwsVvJELYtwedb
UDpnvdaVKjWDoo9dExa6zIb2FtXrxy7Z9OCwpqqhSzyZGLM9ZVG52eV5Csb6yuxKPSmqqcrojG3l
PqXqsyjLiZxrU//OkP0QavWLKqNbc7ObBtEEJwK9iNqz7eV92xeF3qEiYW9Pv5i0CQjUIEr+VM/d
66IkuK5v9CZxVUq3peuakGiRghCdILRPtXncS/eFkfeZUUtV0s2o83ccfhTRMDcHVGPEm0MU1utz
pUJ3ID3DTD44rqVqO9ZJCzk97utAT5BmSqVMg2rDc1G4AUarZiecvIz722YtMj0fpCmVSp28Oq5l
J4JTtezc2d6jAnihZ/464fjFMlDV0jnebgGnStLI2gwx35pkBWIwIhDGeoSU1ESZG+wEk3YkkYYe
p2tkm5KUNoPjbL3t3E2B2YV7ayX2l0q69hzFvsik1gm8qarwVqOz4G6Ml+1SPyYkG5n+FKZDMdQn
re9CleHVGeEeZKDI09qnHgPUlk81KZSeJb7p/QH5tBr7sZj2OW6ncGrSNqx8Zzm1gaN10gyL82nj
LNlc0YpqCq0L92txyTGrHKmlrzZVFV4rZ2eIRxqfJ9jNJakPBCHZeho/8rufPrqTTrjhp3oK7dxq
j6Kw8gMnEl/1Ol2p9qbwfdMU8RjOdlodfMPAwLU6pt685im1nqA1NR1DjGGDsoZ0xz55XUoxftB7
dqXSySpqheV1hAUG3Ho4BYkEBB9odowyJWf9QohPU44hjEr7bV2txVfP3KXeMkgV4O3kWnTjNA8h
uablEXI1RBgn1qOemKoGrwxGsZOtPISZXPuzG4/wxY1C744d0unT71EsttjLYhxCsRC9BSnjEXv1
+sIY+8zUpmrwJoI1Y/h2Q0jwFGk2ZtET46y5VnGVJbNbTJ4hOnp9r8C1LOP2w+wJ+tP6GlUJnrG3
VRcT3xomuGeIc0/TI+Ox3uW9qWq/dmwQcTazsJKt/XWoxAPRq3r2atNVqpRgj6ppWmcKM7M3D2tr
x2EcI6P7fb88s2F3lSotraKzi0b4Zy8u3fltSqxKdSa/quzPTt8yC/7+zzz34Sj1Gs8idqycH+Ha
PskvtpscidzVU4KZqhKsTWM5jh6tJ0mdnXxkYMeg2f7UenRVClbkDAfoGfuwXdvtSCJdfhqqWG/i
U5VgQeuYY+W6fTgX03wms8g+ADDe9WY+VQm2VcLz9n7pwzHdyzPZSu93K3f1XqlK+9rTytkbznrC
1id8pyrXnISxXk/2b6pCsFpucpR+3IZGZfTHfG/rg2g3PXITaShPB8nYccreyr02zMYuPe5uVR59
MPknvS9GqdjJ2jhy7sltzvN6f9zNdv2Qm/VL3PpnSslRKjYWy2JNiJVDt7fwo1wWHK1tvXRG+Fzr
SqE6lsVx9RYEZ8fg6Hw2vhF496jVLar6q7BsKyY/Q57hfMXlYd5RJ47pOnzSa145YrbKRjS72ZM+
31Y1Alzy5dI7zyJsT69WVQVYO/gTq/g2OAeEgOaBTWCx5kpMKOtfQFzduBEge64cpr+LHqLWEySa
qvKLMIgsTmUXnPcL+qhYLILVU/Jr9Tr98hn9pPzKzTId90v6HxSuq7pv35qeHk3QVGVfpouoiPBi
5+Qhf8hr444I9nu9p1YK1AUjlPYEYJ9sbyLy0WlLfNfpUk3v9dpXSrRuCbItp0aencZaQag7g3Nz
seq9xBO8rOV+sdNVeV+ZUZA9v8TeuWqN4WqM57l6PUgzSUJ8qjK+Tqp9SV+Ne/y/2Fz/tSL4xR9V
NV5ys+N6zruSbeu61OvRKrPSbsOCqEazPKcxYYaHrqmIqznUortk7eVbX8vrpmy9tDqzsc6L6lDu
xbxdp/FmxF+EWJDd1SaS1uJAiPS+LAcWOW13V3iW376ah3ixyJYzHNkVxNqVCcF4pgjIBT70o2xZ
CDUer+7gBl2TfGn79P9y9m3NjeNoln9lot/ZQ4IECExMd8SSlCzJlu9pZ/qFkRcn7ySIC0Hw1+9R
Te9Ol7eraqei6iXTaYkSQeD7zncug42ypEub4RhvHeyeC4+GHhnyfl6cyjsft+sTLOQcYvloh4gf
2Hz7ZtUjgvYQppdkwsMavjtEEgGIdYb4dpzOGXQFvcUF6nQaP0kyoJFp05b/HOSAv1Z2TpaCge4b
ZxbfUJcviyPITfR2RepSFyIJ7+sE0Da12Yoo9AjR0ZxV9ZexSTrxfUDQ7LBAyLlNasjg9tX6zxeS
3kFug1+zEaZROneu0VFXpBBOlrsNIxuCcMxy1TlS7OZW5Atzng4FWTYaXkccwcX7htptgC5snvwB
KQFjnjK5sHMb2oYXYRO7OK9TNqMK4wMv+AADXERIVmwewd9spxpJtQL9fpoDIVmrCVc2jyrNOGEp
dCNLc1UmKcpG7CVssCfcraluMsVR2WUiQiBwYYeRvM1mYIVDKnr63Tabj/dSTbS73RTh7AXhoSmS
B00ZxzdbWXNbFf0GjUqyFw7hyfpqY6ntz1BoIEQyk00jcXFVeAlG3YdwNUY1NoTT1h08i1f3beZD
M1X5tAAMPqZQIInnaE1hRpj3Y4IksYoHFxvI3vYjIrrDfgNpCw46qV3szuNeIvGaUABp5MgQxY0I
WtaJPetqxCSy1V1C8agHueBSWS76OrS62zmFPeqWTZVtn9eVVCOSIKpxIseFbnGCeMU6IXCJrX1f
oK+p+Rdu4nG6FuuGxq+moV0RBikNwPxMcJoSVFDGxHGcIwUubh+ijiu2h8FKt14j/jQCqh0aeKtt
GDObpYJ2K/SaGTA5GUzWwt5+I30AzYxa0kQ+pXSIeFGXmrbf0PtwBNyCMjUthW7ppG+RolyxZ9Cz
5mHf+hQyITGFEz1tNCDdTVS7bvvRjP1koZhRwZTcznho692IoEqCmFcEJL4iI5OHBNtbVzGapUMi
5G1oTBd9Q7hwyX1WVohHvXJuWegpVE2CBG3HPM3heR9CjV65OBKwdqas/14aV3VV1s0d/0ZjNstX
qMu3Osd0CWcXdB6TP4PVpzl+eQqS71OrFsSHE+n9c7eFUZTLGk/S9zbBMj9UHdlujQirfUhm3t5x
ZVO2C3kj68e5q9ft3kHgQQJMouEbwIuLEzE7amfG8WeHyU193SLA3l9NU9uXVzMyitS1nUVK8jaJ
E/KFM5KIH5HryltIyIMTxkjbd0hbhqx1tEIEelIGxdps3J2QIbFsB5gHxZ970SSikD2Ujg+pr/vx
NqrKJjq6qbF+F8x1ux6EVyG7Stnaha8hK7vysZ5FJXPpTQBPxBbBjBDRDEwvp2XTVJ11uJnwiDxS
2X9CcEc53Vkq0nof1h2iHs3aIuA1c5Sreg/+dKTOs1jY9x6eAGNeAjJ0d/UaKmwl9bS6HaOTUVUR
Ylq1IDcTBsf7srIS8hqkWVbPNdciOQ5SSsRWloFi3+patBIBnAjMbTOkF5chgo6SeD0iRFSbwjgS
BoXRI0HMd785+SU2AldQ0LCKYGe44iqaoNIqa9dAj7vxYsmTwdBu625nB2Hajkrl3kjoHUO8WjXC
lxNREOyMcql6L/EIp3nb12TI2eDo9OrnmFIYHA0DLM+yuNu25ugMVLLPHvl0qszq2aQr9vtNumnK
WoNj2iGJu1v09y4ypnpc6k1cI4dD4VToYFkjHnu81OVuSmPVjgqGcedudGSgyIeWI73qRSQ6BNNX
SEzOqsjw7dqtugJ0sSLLShzC0qNQhJytro8aUWtBtinEez4x2ilS1AlDWrcOl0gUqUfs+osKt7g9
LGZz4soOU1AWsyOlv4mRmHMfRrptngAfEd9lTd8bsYd1fGVOokMbc+uBi/F90jU49EyJwFWQvZN6
vUFKcdvl06YikydSpQHEC0qXDeKOsYyiRxN2AxQZY2LMfbNiLHCYMDdubyfY3TVztvgEKTowF89m
p0R0hLRDmzuq52D8SpqV9zcMuc9YaGM99PWPuOcblsMA3za9myreLHt8MmQM06FL9CfWLXV50lXT
xkcoaVl/toog5WuHPalnBcKZ4vJ9g18yjM113dKDnpqqAsEZMiwsFA4zpVPdGi8Psh1iEIcJiMTh
TktEH2aL8SN5GgPBT8vQixfE+QLwhU06LZ+TqO6Dn6DaP11IrwdYqRDkynqVPoH+uf6c9By6Igpw
AOZLO3Y/JcQ1LwNkGPTAsD1H2SLmzh8iN752KmkL2CE3j+hq4JG0hQECCXu1DWkuVoKlPyCQN75d
5LrkUqNYu+8Ixob7ygSkcG1TELh6PrB0XNy534hPiqZpNX0axMyDfT0FMkcmMcmQJhFiGQyuR2Qr
3fSbagnaMo6Ie5sb9ILn1kD3eY8o9igoQHMqrx3+4ozc5qpoUDsBWyBdvBZtovznTqnK5AOkbf4G
loDx11qpNUtadq6HLjwuWgdI1EbVFB9nMLAOIuXJ0xYNMIOpBZ765zDCs5gJEiA31/c0JwTnfija
Ziyw6+j5dgss3y1cjLkNyxvZBsMnePYud6nFFl/QfoiLZp6+b2E9Z34omzdkq7Q3ifNwO3caI5FD
x5RPUHGYdfJFqGhsXueognwUhdZ2CSw3cByEV1+HdZBNLkieCbJiSNE4GY3f+RJjvw+g3buWrQZl
vQVpuLoWsVmXn+DXmCYTmLJuRRiQhV7z1Gzrj3Qc3L5aDKjLWQ2D/js+G1bn8xrU8qHusRm+xRMi
o5UOZFznQ+ctHFXKKumnrFOprE4biYwqwDky9sppNpzdgGLw52jS+9ggV74Y26ga8FXVkNT3IpjL
eyJlue5BjBzHR3DWTPsE8wR2U4dNuVwNs/f+NoV7gyzUisH8MYFVDgLYLXEki9d5rj/bUVXhW1PH
y10bk/leKoV4dAcLdr1gCLGt7PuE8OvoySCQMfgcYxQWvCYMOylsm4yhUNEmPaMInm7UQvJKIoH2
VDebyufZpsC7mbVlnm502XNj2/YKzckmzw6cmHuBwzZV2eIGUK0qekvEMOY+RWKiKkHLw/5ts6C1
JejHNeKp1ZbuViaaox+avHTjlwHxZVm6Nu7owKNrp/EVbDyf+3hKclInHYO5iUNcgppEj+MLgi7e
liFM2qwvqj6RqOy1RO7gIqKbZjSBL2pVhwfqwL/1JYaiycjMLoLuN+97NWdNTGEcodj4CVXvG+vo
nY0QzBAZPKKJvzCxB7Ki/mSfq0acl1jk0xzhyYii8Kru+mXMt7bF9CgIk6docPMRyHunsqjt46su
kSK3kLje67Dnp6BNR5WH1XSLPsMsV6RPKVtwz8JhvpX1XEO+HsEKdi9F20/neJAuwFkBh4Vrwaq4
aKfZrHsaNclyF42hgqEzBvfiOeGjq/dLj+il+5nU8WeuERtU6KQEtsSbwLBbP8oy3YeqdeQOA814
fNSGbXc06fvoSvYTAp0zfYEvxgQ7LhQX4EDyqyWS6E22sRLXJbZMueY8Sap7D2ZVkK8MT++j3twM
wX0fR8TlsMksuzwVUSPvOg0ME19e1c+72EO33e8hgYx2vIzHsVBhSWQeNXUfnRMrL0nBTF+Kaw7q
bl3lgi+UFIOdQ6Rx10iKuxoHk+5a3sOaCxnukMY+Sygo45dKs+lGjRZlfV5XbZBHLawHsXT5umSp
Y9gkiIW3xqFiTqKoRMo9esHKYJILnwDlkLEUJ4E5NriY8MFOeDBzQtlcdL6241W34jz5QkPllj1J
uz5CBo6CuV6UNDEvfNrX38VCq0zH0ba33K6fx7GsCVoeWrb61oKthx1PoaRvTnEjHWb/pb/j/hK8
u6ktvtacd+GOIzlpRfmGUrdQWxLTF9cvQXXs2EjNs+3LaHkclY1yzOZm8ub70i05XRGWLrv6k1it
zRYZvPsOKq4Jk55MrW19qI2EsUsCXT+KvTjfNiNklqIhn0H77Z6MCsmBdMRdrZMVOzek8XUXC/Ha
o6DKV99+q2BkfRcB0rqvI8IqxBSYJ+qW0zThZDhxV/kfkWyjl3mkvD6Qpoa8YGv1Js5zQNR96OA/
DPt7eoZzqM0483BRseF2hbJlfqkAOan7JZAgmJs1zW0AykUZ0BfOR535iZ8xhoTHADJ3Y5XpsLrG
FrccveLkE3b3ateRlnXZMKwG3BuEnRDqgrxySIAoOjw6+H6sw55RNofGptUOCwOBYazyp43xH5xX
5iEhSXJiYYcFF/cqb0L20FM1fIq2fr3jTLYPVSg1iFS277o5W8NGOJ1V6N/83iN80R/YQqoXFq3y
ZFrPRdGOM8uHzW7rflQtPXkQcpNPLuDpU9W7GEEDxIxpcCiHdHF9VuJZ4TB+8HX4ozGlN58oZcxn
SzOsHOTkaHG+aC4OF8ferxuMgLiKvERW9DxrrLK1iae2qNgSBaclSuAvAKG0C0+qjkpxq4NVm/0C
54rwZWM9YbnwyWKubSJp9YZebJgRmkECcpCNbJKbdl16xBdX44KtNZKKv8S2l+HdHNtY7mA84keY
bGhWH6dgEf2XAE8mQtiob2hTOO4mm3kA5+VOGJs2uepRdbusjIM47jNPvW2+r5zG882yTsv2DTFr
DgV+bTjF6d3jQaYyayGBa3fwhSrJleJ90z6sEdCs3TQm8bA3KTa+Aj16lR7nC6F0N6cDie8gE2vp
NRjhcVREYqXiGEEIuP5scIoOd1YbLsPci2qpT3rWccgyWORw1H9bS3r/ALAnJcB1QELerrXuNXai
ekxRQ8kBj/5TB/jFfeloJ47JhKFvrAeXfol03AVvAygDAH7WiSJDFGOVOsfqQOWflXbpkACj7Fos
Q6X4K4NLhXnhrg75Z61nQdqCpnOAYqUcabA8Mbe1a5UFhKQxqpxSDbko457c6o2v/mdStqL/oRro
M3e8RRDno+/rVcBCg07qHqnltFt34wK/4ivRBGS6Z3g+sQeHsboUCIhHSgF/1yOE+oc2Dmt3iLu6
C4ci2dSqpqxnjFUINpjQUaN9aefco0hFYY26x7iH1qBEdFeiqzr10utgWvZTGxhx1FpYiju2CaeK
mfTr8tYJCnUdqzuh34zr5mUvq3AIctFZOHHMVcnyGdQOc+PbNqlwS9IG8laNuVGu5DKjw5oZDJJe
7JYIDsn/XN5MFZmvXLnyxzkm3ujM0G2Td77v+0wh7TaDzLGyMRLzeDvtveMoXzg6Fndow5XtCNuS
IKuFTTNtHIrozFjj9EMaubT+uSCxh++2Lgzrgjl4ek1ZpRGdctjYQL955D82bRZPgShPSBlPWJLr
fmsDdFg+DK7WDcv4KiU0Sk8Gx0v7VWxNXfgR7id3E9Fq1wTzZkEVCMrgiI4tNnkIeBxbI8fTksM1
LP4ULwa0ysXVlTyK+nJG4SszEUyLp6nJcRDK4YViMhXu27oeTSED2rjdskKfAywjgGx0S+uoueWt
C4EDNb67hbzBHvuyYWNmaWlPUwj87ixIZcgRRXf/xtt6crdj5/TJzOnY1wX3fs0pxe4BhLEq3+Dm
go6kGrClNq3qzsaEAgoJ2Ou4Y5/yOpebR9wORE3hoUlV3J9nE+v+rEqrr62UU/uVqJV3u4l36hlY
SrwbghilGK6H8aPf0kTl/Zq4FwqPnXdFWBhmNVxlGqxkVDtZ79JhHyNM3eYzGtYp55jXL0h85CuG
Ftg8NWpStea9BRCSwztKrDmEXL7KohorePYd6XMJ/heY57DNIedJjAaooQk2MZxSt9D68+qWebvZ
Epx4n+BeM5GbgTW20bmJF9lcTxzsMDgDrmsRshZ7XLkkdwTJnMUypWsLO4QSCdQjKov0IapjYDKl
RrOfMSQ6nra2DFawZud+KzpM0lEqlAbauO/liMSZI+mAI2YlLCf4+2SAreE8Q/eCxMk1BJFiM9jj
zgEXk3nCzI2oGwc3AxS/Dkmot4mFyVTOuZLubsBI9Fuyob19Gytq6td6qiCZ64yUPdiAQ/I8EIEW
ByHE6AQ6JKUACEIiJDbARb7WDaAPAM1632nrowwbxVo22QZAmhZdyuq6v/YuBXqSQWUWvSktxzif
gK8sd15Wm3sI5Rykn105j/bOLo1oTrwW6Gt2gy275rhU9RrV2HQJ/dk5FLZvna/csOw2IeGV3U3z
9gnjgwEUuAU407BmK855dVhb7fB4k/mFxHW8x6QnuobFAk4TTmF0no2O2fQTngfX70RtanQuPBrX
G8ft2H1xAyCZDI2sTc5RQNj4LlshuqKbSkWeA7INy60PebvclhNy3h44cFXyC5pkb6WO4/EnHbVI
D2tU9WGeJLDLvsFpVuHErlZKXFGydOUyR1IWyL/5FoEC87TA2yg8Mfg0hdcUtjn9CRXTKhHcF67j
WUigrBmTsYPbuazVOzgjTX1LtnIEq6gMu/EA2/mA3EP1mLIpR4bT5jC9Gb3cI33RqT14anLIMROh
9tvoBh0g3nAz/Bj0wEE+h/0wo4tgKB+LSAnZooFBUTvcWqB/XQ51hNE2g5NKRK5DRihKd2qC8RAg
C7b+NspOrPhUrDRXrmq4KxSVstv1cczngiBPxnTZrAZf71FN9WgLEpingTrZX8K9kHU2FW3diPVU
GlCOc6g8KkEL+CiEGq7o5YBpNAaZU3ViyxpvOTAxmRywT06Ytc84xzKgqFGXQe65tcU8jLbfJ6uN
5ve0oV0foE6KEhMjrRYWJD9lN/RQY3WYbxmdLwPOxCQPeiWuGJHEr8cOXrD8xSrksNxc1twq8cGb
pE3yNlrj6Y6mTb++Bvg0AkcDOr7J7i9e1CjyF74tya299CfXZTB1Kw4asF1hD+XLqrrzQ6RRmCkL
/4QFgyWATWmOSQl1Jgv1IMbvjceWDWaeT4fwXZklmPcWzp0oDvGYAwBA1sykTlpMlt/Rul0qHIu8
3X50NWYJb23rpm6fVMkYoBmeZTwiSZmp5iFBaYOjgYg0oXuJrX1+r2VCHc8MvK/9rUsTy58jAGsN
wluA3ptvAmas3YsM7BTcTxXGNQ+LaGcNvwHPe5KnywxXYojepOqP9YCpFRZJIuO9SlHksR1SEO18
Df1eRV2+YQI0DfBYU2mTFiFlhl87iTnQDSoJzm46myT6aezbTp3SKnbTMbCIVX+LwxA9OhtXBknO
NAQ261PigpsphLfUQ2C1bT4HG1IFc4EqYNx5O3B122gDmcpAw3R53noQEnMeaoxomrgfYRCjqsB8
50zL8jkGQJSTEekE7bKdgg3h26qI4UrYH52sYp+h1mi3PEpXYw9+GkV8UMDI3VXfsS18iWpD6anp
MMfLZThgfL+DGjhUaPBGwPQA7/VKg/2sCLF5zIY2yPDMnZnUFzxqpDC32IfwNJ7mfRNEmNawEQMa
n/UISOOZn1dJC1WnNDmY1YrtIJM1CEcYshFnRdbFFZLO0IFF7Q2NlNYvVMMT/T2tEjvchEC2031P
ayuenMNgpegrYHzQFoJOdt+MY8+uy6ofuyfH8cVce8I7fQotAnGAVoBfjjxyv9H71qZDdVpbJbpP
KGoBJQE2ZL6ZASvwAXhzAoe1JswtHmYZ5HDuYF4WmOKlXOw7kPkuBsTpl5lBAB/lQsC+ctgNGORo
e0wHp/DFmrSV6n5V+NIw8cRKQCQ5SYV/ivG1QxolaN1tnzD7ALq14Enei21Lbyi6ruCaBCVgxIyF
8J4jlyEcJ1dhy5i86tp0pjdbP0E3HRE/mS+usQL4XWdh/LE3iJn2dRY5ALGYUBJQpkLofRdY3KlB
vw1Lwsn9BNMETfYXo9YI/dtKEc3O1SaWNheDc13hB3XJgzOa3VJVJuMxgQ7XHeZR2rioFi/HG6Lh
MpOtZRdGx2STNL4JdBQFe8wWTVP0vBIoruWsJeCxeGjir2uK9Pfrcqva9RGocmIAl9el2n7EI42r
b7Kbwv4YxpAoHsPG+fkMtb8yzz2spOtP00iT9SaCatn/9DNt5U2z2CHdbZZyACACM+oMgzqLmUij
NUh6s0nONhy0y41H4OdR4RLawm6EdDk47Qyz7iS50GIXvhdgJN/2CxJ9P4Wuq/RZmS0aTyni6lAR
APYuoVEQxiPRXadJ+w3ISQD4ifJAakCEKMFyPWKdDzsMkzqgDdhCL82Mu1QiIlBLnPsgiBQeEz4r
yBwkvXx3QqJXrzIgt+JOp0sfwCagSZsf9nIy/kgtwDZowGl1nCeBIiTETtc/xUoRY/OkAnyvMtsn
MGJwMfKdUuChYRETGoAVE1dzeUvq1Lg99k9YGC792Czvpl3lejNt6UBfUQWwZM3aubUnD0ByfeXp
IJc7HNdVfNCoU7IBHjVzhgyfai3GGAA9DlvMHe9RFYv0pGsIBG4x2higU0dqwYb+fe7QmlPkTSbU
fLU2mHkGPRBxwDRlB9RCzfUj2A1RVSwLspQfWxAScSAiGgOWi2LhpXhJJbSFMh9DjKEAc5VqnkzW
QKaXZBPH+D/OMbJW9h3dcgVMDF1paL6iJduaIGMGBIg2o9hezZZV/QSRRgZveemq/QpVJzJ9xjVh
9RcIo4FMZ9Yhe2a+GtBrNG3uZth+uxO64ZVGhYprMDCKP0V0+WjLw3wyDtOo+10oPrfJM/tz0vvw
oxsP7eNl1WjQd3HzyNHzNPRP6k8+evFMsDoUZZOme5xSIfpVsYRnjc3yj3Llf8PtKSQfWMzouokB
nQt1d4CHYK6nxlwPLphgIKhBbQEmtrTw1E/FTO5XDZQoRxZuEOaAZtFz/P5tudDG/hVV5wMrq1oB
tDWBSvcTokD7ooEi5Azm3ZyjXMLYDiM3/gcy/d9gIpEPREo1a6+TOGZ7qOnn9Mn4qbSFrBqWQHqN
TgwweB30KApXP/6BxPjyIf7Vh/tA3mpBrsJmTuiecQRaGHi27GbAWn/wgX7r1T9QtyTi8HRaCwra
xfCtU9GL47L8A671b732B24lquR5kFVJ95h1oV5X/tjYPv5zL/7R2sdEkRkny+gecNcOrEdgrBHw
jd9fUL9x5R99fcoVgwwqGravwkDjSF1K9N04fP/cq18W1z+RCEknY1Br8L2gU4OxrRGIaNymp99/
8d9YoR99fZjCtEauLZZLnQryQ4/N4PKQeYJQHk4GmUkLKvMBCiEq/1S2XfjR46fmlUtheEL3yBKl
r8ms9G0bAZ35/Q/0y8v8iwfgo8NP2vqYLb5K9gMXNXAuMXoHHBf/vfvIsJcEhS/+ZkyikV01sn1u
t+Y5wkqjh1I3tkarUNU7RBv+WJe4liQzKSqi/7q6f/++/kf1Pt3/13Xov/8n/vx9kl41VW0+/PHv
z9OA///z8jv/99/8+jf+fvU+3X4d3vXHf/Sr38Hr/uN9i6/m66/+sENZbPyDfVf+8V3b3vzy+rjC
y7/8//3hv73/8irPXr7/7S/fAeyay6vBVmv8yz9+dPzxt79gI//3f371f/zocvl/+8v/2t7Vt69N
+/Xjr7x/1Qa/G/71otRKgDUnKESTix+Ze7/8JEn+mjJwUlLwhiCKDi/ugCPSQmv8KPorh4cJIlUF
Y6lgF3G9nuzlRzH/ayywrUIxjci0WPDkL//n0n51a/77Vv3baIf7CZNQjRf+1U6axpSEEYSAEeGR
wPj+o+fYVod1620d7lLIvw8YTQdfApsMf/A0/OLP9d/r9Ze3SVJcK6xbOOFxGv/6MUfHHUVbSqNd
Bwno0YOjtmOjqTJGvHvFdO6HI04eFkWGndSjv2dtJQ9rF3Vf2dqbM9uWqi3M2LAD7DfSbOsNptyq
nP9AVn/hiX+4TBqFuA4EuceEfBRQNUlINelGsqNxojEyqzGlGkA6vLZmfQerpzzDQ20pzKVA/6cl
84/78s/34RcDrf/nrQlueQzvDUo/MsxBEXCN5x0Bx7PrH12vzasZXLhrYqv2G1q2fJtM+RXtWJv1
4AC+Tm2tXxPb6vPAFHZ9UGt//5L+xdKgBHwtCEUEltvHU6WtEVcDr+Jo5xWxNEM/2+37dBi+/8/f
Br4pSGHD+rus+V8vjRlAKgAjs+4mQBPH1rgZ6DRAsD/xLnhe0MqKMCIfqfATk+OcYAS7a/pN5H0t
gz0Py2+//ya/Pmd+WeWMAugA0Z1GLGEfCohy7hwXXeN3fVPG54SFvvDLOD0Sjd4s3hBY34uk3/3+
m16+n18tHOwgPBQxcHNG8RhfbuM/n6CxLgF3l2TneveGjrO5R2NdQ6QwVm9kGkuwiLphDyRB5mKZ
6P9I4YmPfHl37CCC41sVyUeZETgWUHFgzrVjS39PxZTes3Kxj7//EbEdfvyQSQIYAXEEIo1SJsIP
+0clI4enUWNqOIHu4SDSPLcMGZLdFvdb5quq/VIK3+0Q+67OysUVciaHBHsMSuDe6ndBVvMmQ991
+RxWI8gdS+zeKhvRQ19Sd13Dy+dkedPuO/hMEQxtyS4tt3XOOg7HpzHa4GtbbpZ9KUEnbwBfhogm
HDRFH9cuzW6hbARtmCQLy5YqtJ+s8s1OmZhgbk37hzWeXd7Win25cOavEFuT5mXStz/TOQEFhk5+
D4XyUnjcZp932JR37cyWU9Kn47lXLcPcAxRqECIxpJr7d19p+Q7PqnPcr+UJzIjY71xYThiQR+Xt
sE7ADmKESl6HrheneGZ9lJkl3n5sSW9PA377VJeu/aTx/M8ZuPWQV8mKNVmFbwqYppTRF4ibHY7Z
8RUprCqfMN/Av1khzW5Bts5rZmyGmfuyD+D/smGURcp9pbUs+Daavej98sriFKPtdhBFAHDvNqy4
VkWvl+1rBZ1+lgAIc0B1kxjzm6QBfcjZ6dEPZPmsQSPc9ajtM9KmF8NBth44s2CtTD2YOF7OR6Lb
+JCasb14fXVXaqLBfIpxC8EbXj/Xk1p2LFbJFZVrBUa9qDKc0tERfGZ2bFsWFZvjy9GCmnLVTYYX
ESxnMKgW625h4ZRFGiFuPI332wbHgokF5r5tAeVVoJTuTDgthynpwoJAt1Au5ZO3wSOgGn+cwfcE
LQxsSTvtt0aPN5ZGX5OlrfMyHMKMlcDDFWw/8rLq7I1Zkwbs8nnZdT09ANdZT20blLsAkO0b8JJD
zErwmy0WEyjAgMtv6hj0cuua1z5She7Ca9uQb5CymKxK6H3T6ceWtdtuqxpMGadK3DPFB0zzE3L8
3+ydyXLcxtat3+WfwwFkop3cAYBq2VOkSGmCYCMl+h6J5unvV7bDYevGOSfO7A7+CNsRkiWSVZXI
3LnXt9bGNX2VNsWtVefOzvOkPtqmQCI8NnnzMcryejCmrzUN5FCt4zkx61enlfpE30shHTvGzqoc
HQsVUHNChEeOKwAUCsZKhKp3cKn264ZeOSw7C/LG2eihACGHjS2+NI4dHI0+N48QeCoubOZIuKkR
wkM8+KsDH1HbQ1yk8g6x5jbbZgFAZFe4LWo8bkVhJqHooW3sxEJwt5CkaYXGJOlvjyAQ4pR2OrlP
+uJ9oV18oDWvb0Sa6l1dqOW8gZWGk9GXMcH+xERV641u1xI8UJuR0w4aylRerR3dQHv5Nphmc/Sz
+pWRESpsFucu3+oHo5b+c9AwNEyUZvBNT912wgJ119VjgAkdKTqbuxqCtN92otefTmeAHXn82E57
7yrmZxfZZzJtSTgYfQ+bT3icNpw+Gjf13Aj7mllQ5VVS8KYF1nedtcj5Yn0ri3qNmRT1vjGJxxos
DUwmROCHhL+NX8ZlNkkX2uA8/ZmnzLarD+Wsh1J6V6qDhyiC5tVqtvbFyJZPAyBm18zpFpelcbRn
b7sdFuPDSGWCTyIAWpa5XO9W6r+whcOOWFV5uJosLVAFY7+4w3uyWjyEbnqYg/S7IdO7pulf/Czt
blyvHPdGNfCsXvbD1cFSoQp4gCU/QI/QSPOCQ2Elbti6TOhe1gcQnJPVbWRTGSi4GhSIx6m8Z4ai
H4lcOmwNbYTGyF4+eIehH89zl7/n+XqevEmeHQU7QF/yTYMi40QA8kPgiJt2eulThf1mWL8xjQpZ
rKJNMAfZBShNdjbmr3e3Mgd+DnDmzEyf6yF/XS8g3r8/tn6/Gv/jaLaDQHq2KwjH8jEK/Hq5dYPF
E4qJ9YPt1E/CxhJBOysrVgRl8rebzrZA3CrrOrdXUDmCOHeM0EGeEbVWHFzB4J8A5pdT35I4x7wF
dHz+ajXLXZEZ8jNHIo///c/sWJci5dcfmmsKtRIFjEVh8c96ohxKs+gyr90FBsLQvpyI7t8LJ7s8
yA44bZTIpQTwTJ2+u1VTkbjHuV/d6RS4us92SHbdhmwuumS/jGP66BNvabPXuyCeJU6b93mYgrek
5DqALdmsd7Me56dpboafyu5AQC2D8OnjUHZrEJEaun5fsyB9N7LNJF++WIlMcGqVVHs1Oe1NkI/V
m7QtY9ottet81Cu3h6wtKxUSUmkt8eb51U+vNIo3kChXIYH7I98YV3EXm9ASYGhIu8ZeZ0v1ziMj
7kZ69Pemo9AqhE4VLZvUyO6bZmq2qAKMD3UCABIynWyoztmgZwepNqVt7vvLUMUGavitsqFYTMbf
5Ad/ELo9LTNhe6mBeCi9yd3e5qmkRTh5DGV/SIn5mJA0+taMG5+rYhzYc+eFK1rwGCmqyiEc4La9
/YzH4wOurGv3F1bAiOe+ZjO2iTi58+38YsNuKufZGaqyBzIai3vfTkgUvHS2eDMNH4hG0QW9Nop0
QMQQeB3C1rYtuv2J6cxxN86+i/Zo6kfpNl4VZ2UPQjULj/lcXCEr7kNmynSOouirm0zkpBwZLn3l
cBRIQDSavTnY9XJ2FwxaBE/tWzACIjQwKrwsniHSOJsIr4yNsfHXGNsT1HKiKpHvkfOr9SrwlqDa
90xSPHqucqwIHnNEZsPL5Ec9o3DaEzGJ5avbufmnqVZ4WhLt2WYZuqo+HZD6NC4T1TnRrFfiqRwY
mh/2UHJEVQgGsWiXkizX8tIkU9jYvYPoKnPZ9SbD66hCAILDMVcVPqIK8nsCLnGvIPW6bjcJjrtb
l7zf4tpzej9ZULrrwTqXvq7rjPb+0icnlkZTxHpYVh0bSmSnXOPN+wrtakBLc8F+MbA0SDw3JEAS
A5LZZ/xGdh8zvk0u0ZQHzK6QAXXZbkRBeEak5FhpQDq/wLAURZxyorVh58xiBPSsvAd4YLOMwUor
tKsiHceodYoCFnQdLETOTahImMpcIiFd9JoVJ4IFfu+rlhVW9F9c2tSvKTrXg2ttyytfEhIHBqr4
mLh7vnVrubwJBKp7ln3PlD8Df+FxFd7SxKbKoUNkV4sQy+FcRdbUBx0bq+19U51wQLbyoC9AxXEQ
USgkqI/5iNGFD8Mdr7IJm09cFsP8MZDQlBF6OY0c7zKd012FUGqxZrXzCHzRu/DXDfVgpk3USo4h
z42dVuUvhkFQVeRk/QS1xHTJa1pw+RtuvSGJF1dwDNvWkq08R4Px1Up83oi1tRa9K60OjbCp0tEC
CGnE2bacsbjzrEkQ1I/JMrzcFK7rwgPGDKw5aaJuJk0hpPc2jDCvKrnpA3NFpZ9HG71bDf73WQLf
XZ6XoaO3Vui7RhVzHwK/Fc5hGCsADQZwZBegTQavm+nl5ZXlbmI65ylEN28jJA6OwCYXqJ/mcqK4
8t8cu1+e174R7t6ySnOg1qjluGercL5Wa46YoZuqLQ6rkW9sYhPOVQH87Yb1sHqf5eoi0xr92l0t
W2PczquZvGwBsOgZy6PKdhYf2EyhYqbleYG7hkpa1MTdB7gOgZx1OB+xj8F5OERKjLu2tte7ZRYQ
BulaJA+dNyZlNJoaX4yueWbCWnsbBEvPsNW9URjbFtZ8eJ/ssbYIW8Kjyni0OtOng5nZX6QDPESu
jBzundKy/Vsta3M6FEzfvNXOYvuRLIvMDAeRX9gxItQR+bi4pAdwTapVKblgh+vQjsSO+kuBK9jr
kCmp8d4Ffd4xnNy0/zTXcXuw8PRUgJujfsEuKu8A+AAJLMCedyha+7Q6DUs1qPwiJypmvmDKuTFQ
o2ddRunSejbJOn3QfPUaz0PkQcOtI0LSiv4KB5GZI2yn83vatMbFTmLYTkwuzBAHLkbc0DWW4LFu
NmyePVKiCqVOaEMPrtXdooqPiPLOAG6LPZafRPG2HMu8rNxoqR09Rn239t+MJd1gOsa867izlO3z
KrKREd9kThJnN/PtT2uLxZFibnKcgzWMyYcgOeqHKXDT814Z+n70G+NH4EBucGd1AhkvOdwnYwE4
MGs68t/NSjXjDihYvVRs+AV20043O4YdGuyPtXQpHfHMv3fpjMHLXf3ODl1b1W2ovAB3Ry+y4lnX
Lb+9zRZVbgnsi5Ath00f7EUVzyUXnDlmBByOXd9BpPUSP3sscARbwPmN20c1emkRtfCkaagt1PVQ
UbZsJyZ/lG9SDctezQS9MWrN5xAKPGwjlZelz6MzUjw1bkFEFHtFU/IsSKs6pQOwS1xMLThXsfkj
RExL1wtberDtujWdnwR2RC9sECAeZxYBi+hy7wqE/yQYCvM4wh7jpfKr6n4eg5nagkPUC20cdWQW
uVzx8HGV5Xuq8ZlHTUUedNwP/fC1QHS7k3CwfOxeg1PUr1MARUhzfBCbTssH0RceuvuyjBjRwUG5
b6kEk0axpOt7q8XQ8Nq24mXUEOTR4jH/KTQMbYMSa112B7iYLn1yq9LmZpKn34zKcpcQr4S+qjBS
O1ez6ROkSI/lsV9qke8Y7ORPXM/sKQWstMtkX2nPIWF+KZuOMTSJ/4VjAXKTQWKDjAyP3t0+c2d4
TQOYJ/RMCAJgjTZ/W5Z5KAlSBKl+4RKXDXHiL9v2PCRS1CcnGxQQppV806LBhyg5eJaIAYXJuqPJ
On5pc2fpo4n8WPfF9yfCDfh0aog4oL0VMcic6ZwsJFfuR0skr84IxXJVyXJ+KCen8HcexQLAZjWO
TSy6UbOOKdgOEr+escuatfsmPWjF/cpEpeCmnYfNIE3NgkSrDGFdLuSeuBmw1zmx2lKQ08rHyrOX
/MYBF4ot97VYui89XjLuMNmcQqoJDry5uhDgzFrcgP2o3aYIU+ykdsFglz/Sosu3UBS46jHMlXgW
VTW2d/YIfBkWNeMb/6jb/9Q+/mwg/yKy/PLL/3OTfeBib36Ovyoq/xBh7tofNb6PHz/Gm7f21z/5
/6H2Yl2uTf9afTkN/duP8u9ize9/4Q/tRTq/IbswYRD1hf9YNpedP7QXaf9GXAFoOfKHRIG5qDJ/
ai9S/kaBawuwTCGESxPjL+1FBL/ZNOh9X/JNaPKSqfpfaC/W74Hhf7trCS6YAa7hy5fiR3HcX1Rh
O60GeIRLd21Z8jzenHJ77ZOqf/AXsb0mzZRIUuj18IOzsf1KCPVasumJ2Xvw0pRaTDauxcFZVIuM
0U+zfZca7JkMrXZuLbTU2CyC6knnmcnGPNCQ2S1lXn8lu+2Ab0rVMT1BLPCOnZiE8shxEMRq0Hra
V4bfuexs6zTHQJOLea1yOW+x6ibOeI47w9pnvl9e2VYzgInnmE4xL9VHh12Pa4ld0e/SyYpRhIZb
RwUuKZmcamnrq9G2DYwYoreDg8FTK+IOk2nzRchEKAzxaVvu1iEYb8wpTZpTgshpHS0IoX4vJS22
CJcek/tUbfljdHHaICOhTSekGLrWdJRGMxWnhZ6oT9Bo3r0vTBJYQvBnJw2dprQWOp0+FhPtlO65
cPWYnYL1Mr8a+Scx6X1mAzO6Kn+qLv2uQoayLfUDYeYJvg9ci4fchcKJtzoJpmiZJoqDnE4QLoy5
tm66ZKi/wk4zlanFNP3drMF5okEuU6S5wrIp+JVzLenc1PsA91Rzk8jpLb9wTbjF8zQJl4rLRWjY
vodTIc+CNuKWHOT4HyUgEIh2mT2MtSg/A8PbHtkJKaeRepOjupTcYS4z/7qx2jLf2U0DAzgtY9uE
kjEJV7ofa9z7FVMzQ9DSADNHipcrNDJE8bDhfo8ZsNDVRiOGdRcJr+d1WWa/4i+jYqFnUgOZRpjY
gx/cpJuWGk8J7sW5aj418oK/o4dpMABYkJVWes168BA8kayg2W+qQOo0krVlfARjimkiHSazPwYB
2+xhAEV/bbXdnudc5xeL8axkSNpKXd9Pqs1vh9ycWZkTJqpIGriwQjOxjJ8rgOY1+py1Hmw8RQsd
+5qR5HY/5nDE2dBJpoURXEqxudTW+FETRF3dMEd4vsrsUakqBMha69eCRGPSULTsknOHo34IXSJB
iDTYvMSle4clPc7dVBVYzjd2e6C+5axBG/PHXMLv5CTI1AZPzpjSoDKxWhyFaAhMDFVr1/nRMgqZ
R/3M8ccD5AVOlDtZ8Fh1UJbHuRakwESwfG19zYAmNXwS7oDlgEE1x4zJD2/OTM5NzCwFX8RuC5sa
FbnVPTWshFvA9uy6Qy3H0kTP4ECNQ+YTJhoUn6D6DxFYF4jpn3uWcOgMgR9fhDTzd6nmb3pT1QTS
MjRX1SYYht0y4wEfgpUZGEZi/ZHw/7+H2v/8fhL960Ptmo9qequzt3+ca5fT649zTbi/+dKxvYDp
fRLN70Ka/XGuCfO3wAFmCejdCdM1L0maf55rjvubbXMIepZlI23zt/461xwJbnDBfB1I69+/3H9x
rIlfOogmZxplkSssFyuPCxX9zw6inTiMGW+dNva8pCX0pLZAqM3aFm8Gjswibiq9vpRtqp/6ZfnO
dTaJWOtegVyylcjNRBkjBThjdaWHvCJfYai89uLN8o2d0Gqsd1PGnKv7WuXrcLUsFpJgP7jLf5A2
/6AS/rbUSR7kJVDeo1PhkxC/TjjwB0iGDdYVw9iWBsdNdenEfGtMNWeyMEiiwi2cfWaiD67wAHQ/
shYCgkbDPKgILE1xy/cytp/W2bqU5MtWPY8EsiOR2hX9mWYqrxZG1kA2LGp8xOOQwZmCJWenxYEF
2HcSTpgprOT3HA1yYboj0OBKO840OfTyWamUdk5TvjKoxjzjtemz0CfBIg1ljw38PsB/89Um5coL
A2paYow2jjHMrWP5QXIj3pxZMUc2Trmd4VEzGzcNe2zrHYksUBzhplyEonr2qzLMVl2QfmBIC8bZ
lZZHrK9xwYd71d6nEndOFLQF/C7Yr9/uB5XMNBD4kK+5rfgPLj5PRTuiMqddMQgX3a8B8uQscq3h
6AbKmPFWz/11PXWrf8Ytyh5uDWITdPbK9tPPvO7cbYFzlSNnsffldX8itbT/xglBOFKWK8mbZOAU
C/0U7xN2XzD8jor8m7PN471ORznty0VkOq58X9/6m4fNAsBhTsnj2BjoYpX4TMK2ShZOxFWhNqK9
5XdVpiWNrKDePhMMkpfMpVn+7Io+wJLSlPOTVU6aqAGZih84GCl8UsyknINGfovtIBd3DVeu627G
HBpWZcMTMPMTV1L1Js7nHA+JY87bEyYBOT/S9YTzzYYKuXfpnOGOyUPBCPyO9y9spBYyll3mXPsD
rf2IAslviPCaKrUnI8r5SgKV/5HNyepGLvfQ5QRJw8EibFPXMV9DfPeqegn42NKVu0rdL3dbnc4j
GpPJlACsYr59TUstCA6UipqmRp9vP6HoWMZcCkkQpKRshj1LkJKxhDH10dLn9I32aertpIk2trqj
y/+ztw3nhMaJtVMWuDLJJ479RVxSEUAZyPIoViFib5nnKSQU0qXrZKZrszfXpDMihn+UJxYe5+fc
0zsz7MkkZCUzGprcWzK/gFv1866nTrsPOouSzdDj+JLklk+iBn7NJ4lC/ErKgocT2F/m73anqQNT
bFALZUxPl88h45luibEgBgVN2/40usn6mJjh3EZbWq/HqmVs1kFtfvmzdtaR6WhF8+QKHXGNSzTP
QSBkyBB1dWUm/fxepco9OyQXbAd6Evgrff/b6Pn+cNwwOz8hXfAppwbLbm7a8QPfdRucSNMYNh5s
Qw9nrtOuSSBQm/Tos7X1vk65tg6MkfZfg4l4pGOKHZgUk7atGE0VaJlFg1q83TgU2mSwfdp4keUk
s8Jqn3jIRNqSK376VlphN3QLu5NleD+h6az8pHm/Yz+l/7ufDA8jKgg5RbPZ980aGmzapMgzwJb+
VNPRb0BCHyjn7XJ4F04xvKDCQPzL0kzOStddcahMz+jCiTiTJtalUkPEUSSeRqPgKV7deZpo+CtD
RaO3zhh2Zm99LxIYlV2ylDsiCGz10EiiancW368gEqahodQ641rutN3TmSfrpaDy9vvxpWBPDaJC
UMOFacKQ4MhwUoK+xkzP8sqEU9oN2RKcFb8m+onUipcMjW/dA5RpGuVLVxHihHXpMQ2YJEnnOltU
ZA1+XV/R1G27y3xG5tbZHcw4JnwClaKG+wchvS7JRKHrWpl1zzAuW+3TKqPpSxBZ1RBX1uYb1h1t
e3vi0KpsH9CPus36rRsRwG3cBwy/9vxrWsG0gYO+nN+E6NMnXw52FdXYlT4F5pdlZ+pS62uXnbz6
dLMUxy8Ptxv6cETYZyxJ86fsRYAZysgI1xhyl8DMVtTrFVdEv4pnWt1vhV9YNxk3gCliR7Y/HG7C
Ga4DRsKvScBe1WTuYIak4gjSEenJz125PqerLEsW+VA/0HDw77y0EA+X1MGfvd+I91nXhNihMTgy
5OktRuywg1dSBxboMakhefzHZARLo7fmTJxUqbrLK2ytUTM7NPJcVhd5b4myrv12HN7WbCu8XT0F
9LlAWZBH+rblppeN3vic2V4ekJGyOSx2mlTrMUGZhJrHJNTt/VWP37vL7DVcLXmThyKlbb1LZqf4
SB3HoaGpfYpz2o1JHvtMFXnKEiYkhGU1av88TqtUkc3zcY+lZzFDRxkkTnTz6q8RChp2c0oZnYaK
JRZ78zwAcWEc3kINxldck9EY3CPTjU8LfdKRgn1O7rFRIZwXMsV8Z5Gd6P+BfP1vXfw/1qUP86/r
4vNb+0/K9vc//0dNbFHEAsNK769amP/5G90a7igWIDYV3F+lsO38xmxv02LvlRxJlLx/lcIU0DwC
sKqm8ANpugx1+C9qYb7F3y9LFOmuQ2tH8g/mTM//pcEzCXvsN3eY7vU6ckINyr9twLQiCeb2Hxjb
X3BNX3Ino1XPa/FoJZm/cpS5RzDFpHT+QJAFvNn6UnvD49/e7D97jH+HVP+fV/PPb+H98moIW7kk
DU2kU+bWC0rlKcjWbxthGf/dt7Ghounkk5QCCOt7vxpLVjzIVCR9fi9zOCzj2Uyhgo38P5AOv7h0
CC/zPD4V08FvTIvQ+pVJ7giTMEdHdfcEg9x4dXCelmznTNWV0613UCLPI+kIZmOGTat3//4V/vpZ
cXMTNMwt3w8Qjd1fl0W51CYAgEjuzKW8KYhEHI3/ZJ+iufgLjsoLDLiGufQ4be6E3q8B87krc1MZ
nXfnFZhay5rh9sIrsuMoCJtsFgCk0l6LV5HjrCX0wT7M+OJMNtCA5K9g9sLaUsUN6pDS8GlLjvNj
Q9rYt1n64QzSxXCa4kIMkAL27iy+gVMQY7FgyY6Z3Waf+kbj4YN2YvzfLG7BAZZomBhd1PtzF9OP
9IGUcg91bhoITnXMEt6wtObbCVHtfqIWO63zUqoIxe/n0i0ED9VMEDvTC8XDgFh3DHJ/2UMNmtEy
yyJWRv9MvCq79VANyG06c7mPBc02A4raBBWTKheKSTGrs9T5wfXbb+0SOAdNsm+ER48vI5bgFiQI
wEH1aDjkiK+hSQoVeZBj8iKJOISsXbsD2E96A6PCWSZ1c+cz5efRK8yGsSGowG4xkT1LSjEp5P7W
Pdvd0t2kduWeKe+BfAYmWxU14yMz8s7es8AVZ9+pJ+6ZTOB0St/7xJMyRwvBzrFqocAXRVLM6ltq
J1lNJ26E8mRwXdj3/vpRZfQFh1p/S/Wy7N3t8povSUDlmnaHPsOfLFT6aIr2VaX1Jcx4cfc582Gj
GT/9lRoUKZ2dLsgtkvghm67k7Urs9sYcjHo3urqLFp8h8KNqLr3DNLhpqO1vu0zX+9GBh5kIS44V
8vKxA5o5TJk37rLcxuqp+unYcG9EYZa86RD/U9gZqJDBaHo3nV2Up64UxAf6pf+wwPbyrUZ7iCBI
v1qjSRidkRf7QRJDKQyTm2vnjyeryoMr7lz2tdXP5nXvzk4IPLmdmeUXHJwkzfbAyFTwF/G6qwMj
3xtD69s/0ENvgr5ew40mdQjm1Dy6tmmzbib7B61uYe/Siw1zqLbXGqjgtPj9fF7xApBRTJe31MH2
2Migu4Iom3+qyX/XlUXcG9ly+4EuZoSlZiGqpTXuxnHdHgqKkMhXbnpkxmOx85tFEjm1WHymnrxb
uxIS1RskiY/uQKcTxNhVnYxrh79GUNjXYAGvJeZXkyiwpHsu3dXPAOMCNTExlRV15I7sbffSAvFP
m9WXZ8hh8jEqKJm6IQprzi/355EggSG39emS0Pm4TAs5fCkd+YeeIAss4j62ecMhRhWQlQgW1VK2
MXOR/EdCcgsq/2F1pugyHKvHV7SDPMii0W6H42SS9mWBSgC25NWhmmv1A9MvgnwDEeQwpSxsRxRV
5PLgVDvmQ+Nudezgpj6lampujUV3yLlgmr4iZ7MI/OAks2G9cRfOyHnu+LDRzfnD3IqshuDGrYdR
Lok3RKaDfz1QEMxXQUca4WpN+d7iSh02PdFWTZvu7bapIqpiC7V8zc7dYLvxlKxn8nnr/K1yn0E6
bo0xA2lLsuYaFZuQA9lWYWHXzV7xwYU+E9rz+smfnZjg3Z1ayAGcujnbaVl89ir5MkoX1d4LGvu7
UEsfe4N+nt2Vi2+dYCJPG3YdJj3fkRaUHLOqnwCL1+GMicXYuXRqTr2euGc2dDuI0hpvprXdItzP
TTyX2IqAuBQZQiMCBArjB6EUpHAlo3/fd9pmTltPxS9HL84GV95wkc1PcuTEsuWUH6fSIPGtJMDb
TLw08msaWVC8QcpthrASp1qdx6UpDBDK6WZVpnvq4Zp3FvzbmwGHcEUkFQMV2WIPPTEfkZJEgufp
mh85BcgHc7tqV5ZVuxfAAnvTIdLJx39wb83A81jTy2Pt1u6NJhB7n3bd55a3wXXAFY6UPLOJCFor
QiK1nKMuGxHNNW0KN2v9kHD5bO9oOFPGYn8IbU7RJuwtmkefzbEoYXzXajgu2I8frG7WP7jG0pqS
ky0i0530k267/Moupu6Ew9q5Yqm5V1yyzUhBIZOMk2cHLJOPzcR0lJYYuIhEejLvLH2slfL2ha77
4zyTRTLIlSjTNA8OKeHkOwOGZT/JNSfEHGf2bPCuTp0RfMvwre8aqLETik97tN1FfbMWwgzdBmAz
EVN+P7t42LM2QbNjLiOxO2oisFdX0QL5DiwuUnLt2rwLa6P1nsgCVaB8yUBf4HIAJmxykUOqQlSS
dPJqrYUjaGoYM3s8h0K4jgyvJi57X5q9ezQnWXwJGpIUQ6dcs31GMvN56xbzdizvG9Io8huyzWCu
Ks8kQDuAUsg7++B23WNHqPqe8C29t+hyYvScf9SNBPeuqY/6vGrIhLTMG3vSE5sYF3Df9XQ05ukP
Ai1Z4Bw+5D7V5tFIa8IdjYoICgd6cvHkO+NF1afQsxFjWRnufC9v3hGfwHZT14D9Ekt76+USObB2
ykMl9XAic8CKDGvOrxbf5K2bqCCmJv+YFhqou37AxxWTh108pAQP8t7NuTrgcM9gp1QP38mExwNs
obpfA21r2o/mtm90M97iDkh3Xo3xYBh9IoKD3jswWTXfm1X6odS2hvbSiXNu2C9z31g3EBnvJi+C
vMqBft1KW4l0WeLbppAJZ5dAbNl8ASUiNzYrObhrZjNGTuKOD7U30VQdHfPWysbyyscUDZVCexe0
oQpCE/8BYUzVaJ+NlODmAUjyvkkYvcrCHx4gbYHxk669JTOzOxAkOZAaTbY5wtkQSZlUO6/R2evs
G/mpQhDcN33Kl3bEd2gn2lLMzY262oCESBoL7HUleFCngJ6aQGva6z9zO+nfUsf6MV/+nZ0+ZuGM
53QYUTd7GoE3jprfcneaWQ3MMSh9UR6XHg8KNyiLYsLniZXmh52nb80sjTdu6GIPxjHtMMmIp9VN
fKar1+sUtqZev5DuANqT6Bm8mY6tRikOaRDPEZCvGc1ZC9zmr0Y0kPW+Ixq7jP0eCwBBIOv9VJpv
ilz2OYTvfrfk9gOu2ji1k0VX1iamAcu5l10twJ07l254BJTzLkvMGOQmsYOMpNZH3Ok5Jw093zJD
2kEX5cRdheZ2b9DtO5CQfkeo3q2siHIxbfpdX3v1igVilzFdITRmoK9Z28sdgY5unEw0DSsMooYx
ntU0EH1hSZLvRDpfUW4gV+LtpMns0gBr5uni1yAS2vWAhd1eR3YwEs/o5cZNzj027tauPlIRFzcN
O8+tyZMULpeLo+2U5r7v2gb0jM8AOs6knAKQPDBraD5oWlQxWpCKqzxZ9xP5bycpgWedwvxeW0V5
pOFRRBNZQmdZyIn55VVw7kbX5NhUvGuCwR0S+yH9cWc72FvCzlymep+V7ofMyeaQJrysn7ORNnRW
DpbTpc/M9tNhK6nci7GYTvS8h8jMiXZ2tyC4Tg3vtg/KLWrqzfiqytXeTahiXzM4NZ5UnxAEzlmy
WfM6T7FeuYQZFavLj7YsZ9LoCHbDsPe4+vYQCmksNyXAdNTYCLiQndcz7P9NVtpvrkXJlVXk9V6y
4YGqetUcMx9CnfKoibeWvGCiKgEg68k5rkY9PrFIimsEju46hZSLAAStRyhnkO5mcjhx0xNRjw8s
ODs2h8C/Y0BAcV8O1K7u0jwvac+qGUgRm3OjP9W9fGn90d6NYrF2Zln/JAdl3LlBxioN2H8uxgBS
QoZ0QviCmywhlyMPJDk020zvUnr1J6tZ0gFXYie+MhBg3QeNJMMtYKxcRApjcpUKBhfwmE2kt0nN
aHvdJ/duSXy4Vo66YZ9bj7rD1JE4OcPbaHSHVIPN3mqzieVLSBGbfjLeZB1Mmexb91SsTDZA2YdO
CO0x6B6HQTofVV3ku6pl/HxBLM7TZSDsnWo6Iqm91n9qWCs7HyCVhplDbHDtC+fUDCaRXFyTzsxc
AHEFfI46IrzOlul/EjDo7jrcMczDEOkBRi2Ncy3VnhIBYYnEpTCxCUG17Swg1VlQWagKYayVO2ds
2ps8I1i76FcCSLsuQw+hYQxrH+Z5ux7JaP3hVP52Ewys97FJg1OaOentujjE4+u6CqGGiY+xNZnq
VX0ZOXtBodtBxMnmp/j5crF9WRgycZckGllrW4M51kTVHCfmLnzIbRkhTsb20CEG4BNK8mO5Wvo9
qyXJUGajdqIwp+P/Je28euRmri36iwiwisX02okdJvVk6YWQZiTmnPnr76LtC2tasga+1w8fbMA2
p8lisc45e69dpVgOHCOcnmMAIAypQKwoDVGGCwvkGh4kNfKkAGxNvfuaWlX8BDgH+Z+NBmTDOCLx
0Or2XgLJbhu5xr3JECRAujwOq9k3k3tDlHt0l7igxMpkdLJk0xQeZ7XwiIs5I1+s4kzX5P5rb9OM
ZsvMPdNAXJmjwENtEZVrSeN75c5IehEn+LtSnx8ou5AH15BtuHMTYG7OdHvGgKgiIzF8y5vcWpg7
DeMhYDVYysiBSEcO0CnBj+AjcZNGZnHyh8Tap0ZsXvd2Fd9bLJ4DpKLAUw3fK46l8Y2imr/B5qN2
zGW+ZJI5VulG4S7s5OS5Vs2Ad6by7wW5jEQIcQpMOiCEizqHDu/iJ+IYSlCQAcNI/LTiMjsMvLee
pc3OZogEdgH2SIg76hyJYDiEDpKENB3qk6WPya5vRLFhM5NXDAqxU5DOcFPkVn1GQmMcRZ6bW9wr
+VqipcKcmOb7uuThVfGixQyjHumyhdxoBmAKSrFwv5Rh9EMrGBkVJYdXlFL+KoHJ2AKtXKNefrEm
Ld1X5G2sGJU1Jwn8jwrTfaamKlZVz8mpb0N3K5uekdpciY2PR3g9+4baynkZNqvePMSSEAAlO3YF
x+DVj7gvuYoETgAU1DTqzU0qo6/0Nh6BEXEOM/kuBPWML9btcU01pksGgmk9KRKPPDMwTC9C7L3G
YTPsAXOW6xh8tzdCqMXXqpVbp9PMp7HNwA9Fc0DxJd59zUB/i67uKovT75Nv1oc+YeSLk3m8hWgy
enoy/Ojszr2ZSg3KmOkum2IxEkLFZCis2d1DhDqnwrDdPYKvYUt2erhGk156jh9TPYXKOfadrV6x
m5FfHEnzi3Q754CqPLvnxqG2mcfkDRj/siyyr9h2RzYo44aXxLoiyjeBtaO3W9ma5gqEYbnqCsvY
1AVFaFhiJsIhSB5RASO5cyjblMZ3yMi7lszvqF7j/GGa3Sb+OujRQmtdiOZpoGYeW01bIzYGoQfj
d4VI7IdPSBPQ6c5iPsfKUE7gbHEydbwCXbB3BcDWjnn5sQiGZIcNdaOYCWmFaA4YOOSeVwTVvjpA
6jNvjSTJHjVnttZlWz4nbo0tLS+ZPfto9t0QGzKSH34Lrn66T8WwtbVGHcBwv6oQSjz5AsO2spnb
zGVChyBHS0uEdbdEPGhbPc4azO3G4Ckp5E7qA3I7u5CjxwzcxS6Yo+eeKY4Pg87oZvK13APJCHG1
xUVO2nBOvtdyNAXFv5xMgbvPhArAnDYXXh9bdiG5ck/ikck472AX3U+jMRHK112yqVO72TZi1tFh
EQCV9Cq5L2IOTXbV5F4IBO2gDVPjNcWQ77OuCPYWNoxdr9x6CwS+veYnYNcbVXqtwkFcjf7Yfotj
8aUvyS9xxpYkEYUnEmkDnFyFWa4KbeURTkal7gfTnl4VxXqE5ox1nF25TVg+FkFc3DKf+1kIqiXi
I7q1hex61Q51fOuqON/zd7pkO2BbzemWbvuhqG9kSWsbsU1zF9VNchpU993mX+xv9El4+5JbCheC
2HuH+d40JxyBWF4HTDrFDqqju0/KpjgFLQaYoQXMGvrcbnBj8dGWmf3qBrr81s44t5HBdKu5mVBS
VYZNsglvZhyW9mIhqbQrP/ADnNcM0iq25ZUq+ydHxHKdVzGJTnUr90EzZQebu3SLopAXwYlr0HqV
OJetE4LWaXROlH7kDcBtt2ifgfn4nbvrW6dZ0Yjn11RqeSVHeMdkFOyqyPlSKdl6Od2vuwoFydaN
KgQJkiU7tl14i3at9wp/FB6eAT5UFHM7O6rFFpUOnGLTUisOOq89s+S9xA2K3IHLwDgNzwGa0YOh
OdZ1rgbE4gaJCvMorQ1Iy5S0iTHwCGfBFlZGycFPE5oOsZMQXQXAFlzv9zFMsnUAZ2ofKOR+RdZB
XkW8ss7bTOzKiXZD7pT1O6Ta8EGz63xjsWJXAhTC7KPnNykE0ZRrNd7ukNbG4IVaibIV6nHT8CHp
8FHhUVT7wkjlVYK8nihlQfkPv4mDXMCAGGClxH8oXpOwoq0Q+wsCEhV6NCB5oKXCwDns6FtLF8+H
XkMW1OV4tEMj83wNt25pF+WVdFpkB6nKPcJnkhWiu+J6TkmhaW0LTAG5V3chMoL9EPB5n7X8xxwk
2YEtt9uBDmwJdeymY6wICAtaRtR20KYeT9Tf98FSJZoN0qvZJPsj7VHC2mBGQ8Maj4wwC2yLmnys
QnbpWQvAkDqhvgM0+52GuU4DBol8AIQOl1g5Y5mUIJQcemKIChLhdSqJ12Vv5ts+pzVSRfUzx954
M1FJbacx9learuxDYLjifpgQBAnMRZNWDkx8ObsJtYS3Oe60poBsaetRuKfUwy/ZLMer0tAeyd/r
t40NTrTE4cGy7CSxWna2Gh0Uh+VcvamUrkGvNTbQg0qs8niu7/Bqtmscs3ywpT39GMI2o+2koyQ1
Cg6QUZcE+yTriGNTlfbiUywwvKUdGSUphwfK+iWlQ+1qenTw/O70nAwspX13yBdHjNvgaozIuexF
aeF6LdDiCB6uMrTpOhRJstN6J/bApNuHMbO7R4ChBruQ3p3GSEfcagTtzh9zlCN1RUKxDmx4RMu1
AlhQblxD4qtrkAz7VhedhsImJxl9ECYnq37FL6xONd3Oh67KHeD9jYOEOU2668LEAgpfGn+GVshn
Ri89WEHOg7itqoBpQm5uckCVwIWLI/DKVdKm6R1hWy91vzT9hxkSbFj0PGGUV7ZLyyRHg/WegMa7
RfpU3cqCQtbOJKaKOXqOkR6cevIzVyTDWmDM/JG0FbKc7A1+K2ObSw49qguKJ6VyCc1eXxTaA/SA
0SflYXBwFbdmod+gQPo2idnyqngQtKRSDoh63WxMgLUnpE7oj9n5vBh/6Q6JWrSm3Yr9S5uSnYFl
6CrkOEnv0EX/1piwX6d+EbOhHgzGFVqy8hYpevClSzC7dSYHrnaEsYhEZ17x5vh3BuXiDmitfDB9
0bmo9GiV0T8gvS3s4Y+D4D21mF1uwNY0OzwX8wv68Pm2hdAeUiA6zpUxlC9VnwcbR9Tlo6ppGInu
zS+FxXyCz45hRuk3J9blQfjhcGtx9kLklPR7P5y1jdlE4qvjZvpPSsQvZuIPNwzd9K+kA8bPsVV0
2qqnXfaC9w9UJh04Txv0RyWQ0FUGZUJpOzsBn/WGRfdsoNAgumroske9KwEgI6D3EGbNxFeWBEGm
lQ3iO65t1IGEQxQ/BppK2zaL6kepGd01ASDJZhQuu70LJ3Dhp141frXUcVj/SNVC5IbVtZ6jdeXQ
RZtwF6+62jZvKUvf2Ua7W9+IBHGS7T3TxhDL2kwSSMmpo5eIPfqCdpplIMaeoNtvwpmOUV46yyCK
bKRqtpKrtJHv+hClJ+pRC36n39/WOuoYURE/Fza0Hf1Q+auyGr6jirW2oZmFXmeIHnlQKrSriQnF
xmnLcdOwvu7igb5D35gcfI3lvBJonKUyUVwh7pi+i2VinajA/G5bvo4XP+vHW7IitC35TvIogJas
9VQTiB3pcMNvJlI8C/laiMnVf2JzFetUL8Ijenh3A+TWva7xbN4ymedl4FQClRv3wpfWMbbSjrbp
V02MM5sy7H8X7T/to5HIlAixFl+3qPveilQdaEoPd6mO+GXlDIZ7ZCNDgGPX4YsbJeXRmDukOXxf
1/iKFgK3o10XUwdFUrR7gg9IPmcqtqWUq+lmaRRrZpFP66KUxomkusYrnRhfsIFReJx9Z6/lqT1u
3HSYnjrhxJLJGs3c2g5hhiApWrVOKzyQYvhjO6PdwI13fqD2bHdW4S+fd+o1ufwjjwqNKIqCn2ow
WCuT8qtvtAK7Rvw+EsF3ZIT4OrrzM4kN77HBh8jW++eSuXS46kLHoLNEWd2vyL2Tjw784wKvSeux
0lMPCgBRPGPbjGudJsNzhWjoPa7kFG1g5jtXPrQQjiB0vdAwZRwckuCqIQn6PKVzxiSsso942aeh
A9olS08vZw2vBeLKaoyN1JNZleBrc0LPSAqxb9AUStSzDB5oLwQGyUvJOHktj8mz/IDhamzEV1NV
YqNrmOrkAgNClFnpxmCaeENvBHcNbpKA5A7mlcB1i4zpnqu9NPDdttEUjnsZFPUuYs6860XOsDHU
5w3e/XDraGF4os+cH2nv4JljKWKTTPLuAF26oi5CDVcMglFNnrAumaGcq6Qf9zEN6G2msuSesi5g
E1b9bnStYW8KjuI4W4kOUQjRstYPdsiuMfD07CEdUV4bzMOM8aZi3me94W+cQVI6EAq27gOHhKfE
INMWuMMGOd28Y67yNYp70wsKJ912MKNR/i1S18ytf0aaO5PqEgBfWsVSZ76/HPiMHP0zj+Kbqmr9
nba43vL/NdUPfZ2D8+1wASYFyJAwaQdKD9A4ox7W1ziJGVhN8F80B4uM3djmySbLda2sVnKApK8+
NtE71TpRenOcQJTjcNe4Wb1BcE0l09nlWi+ZUunt9M0RIYV6RghttHwYIgdVVp2v6Zd9H4RsCA5Y
cmL64IHvpXr2pynjF1mgCiJbvLlVhtgX3w+iPiOizsO+yCyVuIGieUstO7kzGE5tszG1AK2I9H7q
XPM1wS79rDVmW236keQSF+DCpgHYuwJF3KyqlqaznVivZlMYpDBQf5P8FZKq0ssT4Q7QjSKNfpcD
5wNzDcWn3dpLcGuJd15nBPRNIywl3MUFnswN2Y05bpLx6+DzhpP0ULQHt7F6TC0DzqWRw8vNFAiS
RqSg4SiseiedASGiP0MPQKW4z4IhOCoXYa+V2/J1SoWJkDRUHHBce7jtKsDmcMLDE/Fk+lctVZyy
zMYvdmY+4i+xBszDhgQQTvHzSFqvSURX5pwmvJmEgorixa1ZwbE5wUKzFB5mX/c3VCAN7/8QHzO9
XMhl4J1mvGbrVjOQTaLY2WpD0Xr8NSOm9s7ZWVizXup8gS/rPsiESZUPKXLkxyDDL+/HULKtgEgr
4gu+o1Ps8FTnyMRR2G4yt+tPYdnkuxjUXIx5IIQfr3gWseSgZTPcLlZRh40Uq/aUPmKyiwFWS+d7
6KuYYwPhgWUZFTuK/8HLRpE8EBHg7oVeRd/HhORavaYYoleHURUf6nb2y+TRZqp6z1yS8SvJABgg
3ELIZIVM97aTfoaGf+GIGXM0nWmfM9YFDg1FwY+IO6ajwKKseWoQ3TlZTo5nmmW1czuDHDE6J91W
aMZ0oqsIaiW0GfF1atqZRnpjxHl/O2qluW5r4z2z8bkRBeffwCVoT8acxQfiSlqGVsUi0tHMN73L
6IyWtk5HkRwcAOVbOxxmsCCkGoTUCiuSA4O1gZVpZ5PqMuv5KuyR70cmqDP8CZS6Iy29VqN1VAR+
/BCycO6TdIjf6et1HdCyObpjBOmvJ14VmFoSeb0DBCpleYdrsIATwvY6vEkZAdK1n/UDsX3GiyhS
d8/dbs551UtM0528i3SDcWZp3faclM4mxV6FSCftPb/jNYWEni8HZ30LbLM6FEkKGLHeE51zCiAm
oOGZeEnCrJw2lqE3WzCSGX1VW1ThSmfEQZogIQ9ZFWZHo/OLd0WgEgMYzThZKG8XeU28noIUF1y6
HPg4ouyYGzDeswN9KzrbPbaiVZtucr6R77ZkUXRTtS5rtpKSWLYqDmAHdP6PKOA1x/Zc7vXcwZ+e
UasRHzBz4m+WVFzmIkveoBnhv7acYXpGDNvsJeFfKeVk5HsZuY+YS4R2k0Qdii07rLeY0IGeWA2e
sMLkZvjG1Hpm3aY/e6H8Vx8vxTkmDPLZJaSGfMZAo21ZMqlI7Xto66huOK7+CwX7gQT7q2LwQoLG
WQEwOTZaZn6GpUwHdeevcMK+IjDO0o3widnn/TTSASANDPTJtnDPk5Z8Ium70CdSJqGlM/D0C4S9
EhPvx6vB28bJQ1zS2e4nGjzbHkWX+Ey79xGsjWRQchkhkO3RXceze+FuQjcOxQRa6Vk3B9Tm26rX
GVY/Z4xs/y4S/O1CYBAXaSJGL8PWLXVxIS2nNxg6Vfww6NO3mnlQIt4yYe8Jrd79/Uof5Yj/EIw6
Erkg6lnQmFJfDF2/WPqYPc6ExoURlv+o2wXjUN3EUx94f7/Kx9/jgIgU8E1tQ1m6g73SXtbKL1dp
EtGUul7Nd7QPA2ILpsRLojrf6XS+jxDAkk/u30eY63I9LNyMVxcH2mLkWlbLL9cDxyYCpGjiLnNB
vu3AQwY3jl7m16V0gqfOtvLvfYJ7ZyC54ZNLX/CZ/3ltWzm6Mlj9yHEvfivObdjouKTucnufaDRK
dU6EA9Sru3S+y8KGL/XTgFaC9GYOzdmpYR+t1WOcRJ8oTT/SQZc/hLrDlgBcsblzNy7oqmIIeCkh
q56L8EUYh3l4dRuOxXeyefXJ7c0QJ/z9KV/Ian+74qVImLlYHA4yz86urP11o+Kr2rVW8DXe4VjR
WS85VNGYPWpFcwJ2dv7k8h/Nh/97eTSvDq+ntPWLpz4ZUUunP8jOcVUf/bF67WaKDNpIfRRFRDTA
n+sgQ62m0joiZX7UOAN98if86Z4jesWDadiGa6mLex4ltSFazltnyuubUWuv+zSmBSLnn04xv1pY
MSw3BJtRXwMX3JjotTFE2DR74m+xZu3reJnGiPWYOWsh6xOTr//DonDhHLOV8dIjg//4ZnR9gAqS
GfmZROazBesHAYy7apeA+hx1joW7vbbaN4QI/zT0/sfPwR8XB2dJwTaNPZTt8+OVm7IRiYJoc07Q
JTUgGOGX4cUhQ8x8Ks1Xo//qNFfa+AnWeXG2/iLD/+ei+PWyy9b0y1YwcQwJ65JF4atxnWv7ii7y
8HUKzmboEpT96mP0SZtbGlGoKsP139eD+/tGxHzrlx99cbv1IsIXP2TZWUs48s/xdGcS1LMOMyRC
Vva9t5CgtgGkoSFEFUAh/UYN8iPtrQcztdd88HYVIToE7XGUMg9Kp5YZRYkSoHobwlpDoabfmdqE
/LHLt+XANeo5u3Nwj3KU5MBFujZfS2c39d3PIkMBhHNrvYxM2fk2IkfzgvkxzhFV05u+CUe1xbr3
ipzj5MAaox8BrJtGfVaEu6nNN4bBgglC/Fly3Hd+ySDCSJ+Arj1auX7nJyUfef5nKGpozk0bUeZH
pxLb3KpehOVv3ILux5g7M70SuFRlzygZGfROIYpd+9AQ0aSQDFaQDWrJH32lviFiQtEJd6rGNVtP
xSli/kKHhuliEDxWUdOt40a+iCY42c6PhaCZKvfZUsvQqusx8PO6DwwYCI4VtBP7q6lQj6M2XOVx
tS0mqdYQbuGOB/d/f/D/yBf4t3/4X8sOgLshIGiTEX/x4NkHZlpnVnrWLeeOaodMQncsadVpxzGQ
Xjgh/slQ7lizZ8TzSYz+UxiRsUz13PjyW95pZ7Qbn+2Qv78MjHSkgMXOt5Hew8X2RDdclZEqynNS
vZt8CXhOih6LJp6qeOdS8WvTt7Z/NLolJ8j75Jb8/i7Qn8NrYXLWgHtyeUsIrIl7i/Sis95r+Wmm
1bkzNEl8Zqtm5jCjjsNMjt9nt0XiYNflbZvO3+kBhMdZkNmlpYZ17Aa3va2rCTVWFLRHFTpqpw9J
9/73v9VYjosfHx9/K8x+BdfPVvR6P+4aDsIDBhBmca7dQ9S/R8WLM+OHcAFhuneKZkrcXRPCzmhm
VVQ3nOG+17EJ9ja/wlWLB3OFrGRjON8gv677/OdIQZBq5JYL1MEpVhPcEoFxReLwetSTOzf+xBC0
7KWXfz7Fk2Muz9rmuPrxz8cRXWIWmMrzrNqTPyV3RFRGaPK15JMN7g+7OsEGEHFY8fhp4BF8vNIQ
FaKWdMTPecowEgBo+E5zKd23mv0+5mN2G7lqBNhNycrolSl6NKpPjrB/WFcOexjYA1w90EUu/gTL
JtqDQNLyHFXP02De5xlQEjp0jFPd9E3p6Scf+d+/8fxkvp8cY00O6M7FS6QR8a6bCTc3yF3rTQ0z
/Ds1p9vAbsO9WYzyKUtqUoRHwUC/pQr/+9r848+FAmm5NhAOuVjbfv2gaXpHe5vosjMdKCTKZBni
6s/vo5b4TqKgD6DYNp1rffL2XtYJqOkhwy5eouWN4GD78aoN5E/Gl8tNDlMsn+lGs8f//oTw4Rr/
eCl/+VRHICO0uW/Ls5KeS9XfTmpdms9M6ZCKEbPsbnMRHaYu/2QB/eFtcfhNFCZA5k2kah9/GwZQ
5MS+wx0V7mPvCBqi/dNMn/jvD+4PlYFJ+UP5j8VP8o+Lb0IVMTyUuV2fG2Hegu5/ImWZUWC6D8Lm
AUHLRrfdR9wjh1bVu2KYOUHX29FAeupm5T2xrp+spOV6H3eJj3/PstJ+ud8pvv2JiUzNiezWpDgf
WTlME1daU++G5PHvv/73EnC5mA1ohE8PgqyLmzzSLACJbqK9iqKDXjC+7doD6Yv7FrfZf30pgWfN
tJanSYvhAmMcTex/Ew3XcxfFD5ZJvyERUHGCWP4M/Mn+5C7+vnrIDXFt8k+JZlHqsoKe7KETcd8u
V+OwVTY73c63mfxk0/n9rTeFEGRMU97gG1x4ML8+q9BFD9eGY3MuiUBssu6bjTLeNBx2gWQbt80V
UoxPXovfX/nlko4llpeeyv3ildem2k5HwSWTeZAYRIR20ittePn7w/rjVVwlKZp03fmtaDPcUcsQ
wzZno8zPea8eDCP85N5dcK2Xw5hJ/0Ea6E4NOlGXJTlzU4XcaW7O8KBrubBcJ6Ze76NDCViiEx43
Kj8TvoK/L/xkdfzp5/166Yt3zECJEixw6HPZlPtKtDTGe1Qyf7+Hf1iCtNsgOPJB4k5efoTzEr0Q
s1jzzu77CjuhYV2jw85Oc5TOn5wsfn+NObnpJoUja9H67XFpce82E2iyc2faMwuP8WNo4AGchrDY
lFUyf7JpXuxRNGthTTmGy3ss5e/bRhIIwG5FP5174cB5yLPSmztdEpkwgSknIhPBdGNc/f1+/nZR
BmByQSIBWJKs/YuV76cyRdLT2WfHb7qdLyD3DtBuT7052LuR+3tMBi35bJUu/6+/bMcLT4tejYNd
HbMbPeeLHdKoaJ2ko66diYseDnotkl3b4nHoCoFVrgnErWZHwwsFJS5AjspHUGHIoeo+SV5nG2at
kuFM5Gk3pOcI890pY7Z+t4RBnAMSVI6FIz55OBeLYXHXs9pczskAFZeTwcdNSVXmTKJ0rp0H13nQ
y7J4sABVkHgfalckKRifbEi/PRYOW5LrsFVQV5FA9PFyegLv1C6C+owHYxsvI5POWSvnRZMlqpf/
rge7NBC5mqMWohb7BhKsj1crOYJhiGzq85g1HrrEMI5h/rw2/nT++2q7eHv/dSF6MSbNSrCQF58r
BjVTLJq4PutZsrF7OkLVbWZf//8usuxTv3zrGRyNFn7K+mxFwQ5t2EPS25hO8k/aLX/6LUrQf5MC
jqbjLo/wl8v4aeuj4+cIZ3VXWvo61jftv8hw/7GRdPEl/MftAmKGdFwYzkLw/HgJx0UY02eUkXgI
HqVbXWm6c2Oai207OKbAUlZqqWv/fvv+eFHLspZfxg57uSPM0IBiqUbeJAf10Uw8jPBX2CNXJhL+
ZG8aD3+/3sVn458/8t/XMy+WelPWVkogTAnodt5k88NUiU8qt9/eXZa3gowMap6seQgSH2+jadY0
F3O/OGuo/kaJZPO9Mu2Vffj7D/njjfvlMhdbRF8F5mxnXMYnJClsvKD2KulNgM9woJHVLD95UH/a
I/g66eAjoH7QiP34s6rMKkz4i+W5ye8S/z3zt4l9hc0r/azV+6cnZIKJY79mvKW7FxcaoXOS2Jux
InANE4rSy0+WwJ8e0L8vQIfj4y9ROAyc3qLOC5DbySxZKaKXfEXMb6Y+uWmAcf943wR19MLEsM3L
otbWR2vyM6M465CM0BG4zk0aZ91mrAZ31aCxOwx8n24IsI9Occ9AFZs3aid7pOsBJ2xT4jmnjc3/
AoaEc4CCw/w8a5Zxd6ql0V4ZRP6pUgFgxlyBbTXInZ8RUZV7rMHPuY+yKSrnH4mm2efYDKxNPFWV
uelCGyBCZJgAxHvp7vMs7e6GOki2gZb5uwJuDynN86I2CQXrWNirwBzaVY1eEg3uU1p36wm2xQYt
OlA5mbw5bR2iqBYFsL7oa4FYaUAws43HqsW53OAFbxC6RfNg/XDhpa0KmeDIQXrmZQlgB5MmCCbW
ODzP43TMZ/idTasTVTMVGroaPDWYAIgqDwKFqYv07nUaF6G1x6cT4eauFSPbiZgtwh/ID5NYEmRi
uWQMkPRgm9iVOOK5WCNxbCZy9PcW4eB3skjfjCxQW8Qt9hd77jrPwG7tIdjubgMyS8CN2hXpAgLx
qN4Om8bJiGXDhXjM6rIHYG/FWw3jyH1j9M1JL5E0Y4RornCNlockR0sno0rthfCLL3YbNJ45dNXW
luiI3QJRiBMa9jFHL7mZyQ/a1mi0N7aBbcOv+6+NCqx1bnbip69wY8naHJ6mypKMvqaxw0oe6OtJ
1Ry050UxUZc+IjHHSLZR30Ub0tXEalQTyMBOG1EZVZh8XTdvn4qWOOEkgwZICzcar9IhlFcyyH5W
AlYf/VXn0HeEkKAlsHb1HAMTyfF5IMkC1DXx0gyw375GvYuNFo/AVnd8azvlkbEHysrwhUS16yhx
nOOSb783Qbgi3dZTnqUlcI5XyIQ6e5fKyfgSzBYKL4nbt+8Cm6AvdIzBwiaL6+ldDqfBD1Z9Pj1W
NjnI4PWQw5FAdeP7pe+ZsR+vHXc292M3vSOQ0NCUOzwPJ682Fh6mBcIIb6CUXe5BTYu3TpO3h8Zq
y+1Q+rciuuqTY1SBe4fli2aD8JZESA+NQLDPm0HtGTnibcfthX4EFOEB2Bew9aT7WQ/a12oy6RIR
+u75di1vAI0xKGjKkO1ksl8xVk7WqkkzlPJRjkxirGevSWsbUUQjUJIHWJaiULvLh8I5ybJod60Z
j6tcos7p4KadBtyeO6uEEtGGVXDd2OqH5uqIOcjagYCF9LAngnalEvvrKGLGWpTH6xxpwy7VQC77
rSDogpQVTthGdF0nYX9ofOHf+8EcHZqyIEgMOsitOyEud2cYMeh4IZLkWfRNkzhPlMKOSE57sM3S
SKA4N5wbEKukhaAX85zQfLPgx6A/RdmWVM534CHWrkIatyZxE3VW5tOSKMr6hBODc7IeXA/Yvw65
7zCiQRtN1zS8c/R+3ISFkz8HmWWvDP7jzlCduRnBN+z6eAaRZxYzEw0NHWoM6C3SBrkrF/W5Webl
pupAJkYuJoVILiLeEeEbFAuIDhm97ERMwRU5fQtNel4gw22xDee6fAs0tOmY4OGLEDVAP7OrpnVr
2j9CDnNgvdvGQ5EcEtUXpGujdXBJxMmIuIVABNdxloiAoNiErW6hKmsXQ1qGTdac+80QVN1DQE99
1y5a9K6ci2PocLDpySdYW8VcYUiZGQaCalvx3/DvxIytVQ/LL3EHpC2ZAsxVTaTWUVPTMiK3hQRD
GxwcDFfeIzyWsevDDCwqd4uvFUg5bvtdpiUVkxliuEBt6usKZeA6quyvNarotYqSd1I3fpRI1xhH
xu+9qb0YZQeAZDTecp8Nv7G5AaoiEYvn8wYqtCIqzSdAq+sAFxkLSL1j1gtwP3ygEZWsfBu7Zd5q
j3Uy8meShriORYj2OIPHnUTY2APk0CieajTKTm54Fr6q1VDxvQ2D0MfzHI7XeT8BrMDh0zzxX+RN
TKMRtXtU00pgx3iKbNBwplmlz7AHn6zKNl+I+MhOA0rUI3Dn4BRQRlXoxPFZdxFvvL1YkBBbam8q
cNxNlqPORUo7YAsPjOPgaoj16BBuROhaxzywfyinBoGCrP2qsV1c+EOjraibdcZmDbkMOl2hoO6N
dWSVsScHpbZkneAg4z3ZYSKy7uNODB4KjeYaEEB7U5YqPtYZe+9SA19RXCcbEieQfBfmTzahctNb
4Ft6fgb/rq1WfuKQ6NS7k4ftcdyF1DMs7aGj34wGEkkkSmVlTJAb4/koe+Dxc9NIIh5CC1pm3HVA
+roh9sjZMFHAufGz8hs+65Lz2ptWYvhbYXonekPV3Ex9CM4xrMV1Kwnu6F3m4m7hfHPjvF1VpcAV
587qBr1ogt83tcmtQiIMG0clV0rar3ZjfjG77nmCebiqoabfQ3lJMHtydDJ7yB6WReIj/tP6lJLF
cmdGuHBcxOvrlgSitUmW0qoeQFOuKJlAoveRUMbeT2MeAtks9TEvFeNax0RcbwbBreSpMZ50w52d
5ON25GS4a0HKevnibM1TXn5aM/4qZRC9tu0OT2CYw0lt8/k42mrcydqIDw2q05s+UagTAgWSyVc/
sooBeYPc9qi3bbsdROq8+tiwYU1kxT5dvLg2GHFQiBUSRsuSrw1gAawRiHEQlM3m4zw5uAFA9yMO
C0R/n434SIJWz6+FwlVM9N1PbDXAUWM0iY1uEUjQatHtXGBJI/Ix2TNMnW/LouMtaYwmuFLWgIOU
VMzTtExaMGYHG754/kPTpsoLzEZ5rZ6N2xTLBlq7rnzOK3rcXVY56OsMsdNQCnltjjZ4XWhtDaKs
d28xZ7COp8p9c8hJIWteExugBQAWAxiKSh8Q042kNQUphyfQZbCR7fJZ5lr7zUJXi/IwmYDp+jNo
z1Gf2ewlGUpqpwb9LKrKf/S7ABteV41ekgt/ExCfvrUC5vDAfdmVfccFVaFlnTe3U/CoY/G7VyGf
wKnlAJU4Y78pg97f0nwqH9WiO06QiG1bjc0HvzIagtGIdxYMXS9y9HgTVz0KdpdpWNw5D1be4MT2
OT+GgzMUK3uufhgg6LwJHf6Zlc1aENYPXTEwrwiuXTU1mgCdzy+gTzC630EVmTvm3vrCWleL4N1Z
heNUP+ptr2GbcPmtq5AEuFMcifaxcqdvsD0bTj/dO6b44Hoajfq6r6W++R+Ozqu5USSMor+IKprQ
wKsAZck5vlD22CY2Of/6Pdq3ramdKVuC7i/ce26uix8Y03xpM9N4WRvoQifX9Xv8XrjblmQ/z/TP
rK8FpXtGVOVc9teE9e1GKzlM3T5dt3Vrs09E/L21FjE/RTMhhlrCy5gUxcvUiDxgB/bnGpmDN2RO
j66FnhjLh1HuUrX9V+vJM2JeNOMzUz2H2ms3NZ30JwxaG32ehl0Re+l+zpac5a8UW+AFc2iZa3Fa
0qgICV5EHtmBXN641MCnxRYNabNFfySFp3m0G5Xhc6hJ5DPL9QzDrf/ig192xpij2ZwWskoz5//5
WtPxEZC+SY5xhoY/j54xT6y7CR3urnRtdNexC6mJEkSAJ01anGGleBkVrA20ZXng1aV70Vo33pKP
xS6/lv09JnKaAb2Z4s8uo/EgFHaZHuob9ZlidWw+nKI9z7P9iZiwRoztwhuWx74GbHbGsq9rF1tv
q08U5LfHkanXRnWmuVMEQYWN7EdsPp3Ntd5UrTh1KnPlXYdV+CInLuZRWg5RuVl7sEk48A1Mfj6+
P6qPlWC+vLRk6Ll1tc9XMq1soX0UXZ9vVENMztoo8ytvBE2MqxJAYa21ssdEuqd82rt+ExUuzumi
N/PDVCiavnqJHkQ9ZmhKotZ5Skjn2IjWehonILNxwrqc0969l6ljB5EDMadpG9X5wPOc/kPYxnBL
lNLdY03tdzBHjRQTzFaHrECro1FUBzYu64ClC/X+rBO2mEBf9bocv7sFi4fhJHZQRdmjy9xDwl2b
h6x23uAl8ra4bQxUoEVAzoG2KZPoo4j6Ena5ZcBOMjJUebejEMH0ppYEOIGzsbGcL8ml6Rb+Yfzq
5bPCuE0aGDAGCntX40cVBWUMLj5OTDtbLvgiCTgVmb1eXFHf503xMYDL2k8SsTFEZGTEWuG1u4nV
+JMz6+S/YrUJYfiqLTxQbgfAUwh+eTLRiSevVAKMm+H0/BA4Mf9z9GiEIJrZO1tUJRbSPrnCKkHk
Gq822Y2eM0YcDKJ67xVSbKN0TdzAs7M31sTcaBFmeKqO8WCkg3OXRy0vO0FNJL7IliOSOidouwVX
qht5d0y79Zt59CN2nF+tYE1h0IQc56nU3kDla7t20aovb4mwMLH75nshWDzpcXdpJOnB0Yw0xBIm
ymgOBt/WGm2PHYSJORKBjQ6VMQD7257lhPtGN4HMu4ygNjWNvbHJKso80B7azpqmW6wLxIN7vZvd
DcNKIxQRZls7JlhJkVC6dWFEb3sI/Yx/Kea8pPz1Ysx1dQU+T5SxtSktKw5Sy8YUmESCAqsFsOSt
ZqAvFsgO3Zy3it4CGNU4kq1h81DKmqxqNT/1BkONBhb+vrVZwMI7ic9tZ+MvUbYLIiMd7nJlDzvk
wsMn6ED3JOdMuwJVAGI02d1WQb98TzhwTrhw8iCbcwhKPFzGPVUu/p4qARLhVcMTWITfcQKSmfSj
x89SrGcjeRqKbeS25IXkSLtrIxcfVLMjJw1F0LquAAtMc7i2fe2ECcrdwIiJfhF9TQ+ILDwP0iTJ
+TVd790iCS2jF17Lb3uN/y2pMb3ERlkdeluDkamrpUoPrEWL+mo3An6jm/TyL8ntGT87uULRnBVh
oaNSqesIzZUAmhqqpauuXW/8SPLkjjApZmLUyLSm2qMtS7BZ58TAbwhKwTyWz/KzlA5Z1kXFyMSx
BLVgi5+iMlEplBkLfoT4r56+vDnpeus1F8gYXU25pxXazhmsyCfiCLZESfmKlhPXcF5Vfgu7cyuZ
am+ctu9wA60PzDLGkx4jN7sFON2Zo+XhiEUskDVQNFMQzfvUiuK9C5X5MTFc54lfyiRigIeU2Bxt
7qZP7PtaMFu4EnQqqg17IJxx/TiEU66st4Fgh3DpC/MzE0N/Nm8Wy00D2Pdv7Ysu6DlSTyOx7ZyQ
He5akhYNmCKc1loJMwCjZg/eIyghd+87j6cOu8332uZjiDkU84ILjXpZvWlLQnwUTm39PeOhf2HY
hOMzXuItSz7IBiSe47derMfSSV7WbJoDJkDYmE3SAKp4UYGaU3NjyeF3MhzS1UVe75OB1AGt4NvT
Qa8cqsXuHu2x1E6tXREXjVv+6ljFulUww8ncyP6Ye9b8GuI2AtA+YBJVd7kzU7b2xDzQPDPHiAle
Le1/XDLECcJsHBBS+daCR6TCoriPpRGFxOjEZDalDtcowMVGTtWdk2rNwSm590p8cvx8MgErazRh
rHtfiE+arTaUvJ2a3X3VU/OMBiahAOumrWFV6kqJOL7NJeZys42SDR1kBfjDbneRGvKbDY8OYa1l
/rHiudiW5UjRsdgqpLcB46mTKYCjosj2fVVBiHeMv6ZeUOjW6+rXjQ30wXL/6lonEsor8uOiLfYF
/WEZWP2EqDKOzfaxUQOhUl4Bfb4meGFjTjHwgpHoVA263bZWXUQCo/pmkZXw2rY/yYy9EkePMI+y
5OkfVvHv5mLZIIKrtm4UgR3vIKL+5pFd+VVnizuFi4WMBqxjhjWSdt57TwRfuGdnBZnFCKE9GsM8
wcBxh3unyF3sWPi4UNDgedcS7ZXwBP1hNEXy0HZmefFy13kH98eoihaV+Du7viMcwtlijbT3ltMt
AawqQgM0yuJ2WujAjIxkiHgwsI5XnfroexmdIHe05BCIZh+JLrmHZ9IFpViByfC1EGA7GSdz5KuJ
ZcyRrjd2WE14z1VELEIF5f9k4PaBeSHIdDHhI3qeqHb/03XbuNsS/felJYPDCLae5aGfrGSLfh1/
NrXbVnQYkrpam/Zs8rGeuwlfR0F8hUwteZhma09813NDqNsmqbohLCxAOZmeZAekNc3VgxV4NBjW
nlYoQVwwrbD+2CfWH9Lt36O6SE4Cw/wu77D/zmn2E3fzxI/PCNgiT6lkUjXY2xWi7ZbXqggQTjCz
amgOLCfX76Ay8n7bmHuW2NNDVZn9npfT3IL/tUKtNOqj1s7lkxFlzvu8ut9OSSwYL64WALvot5WD
53km7f1g2U3FWdKUz53mdoEBAI423ut9kWspSYpOf06zrvDtVAMhNsyNT8Yq+VR14UG+0+qXNe2h
kTKigKwo+yh64ssgeHIoas8vO8xIDty0sJXIh0Un7Y9ltccj+88BvsdsQEtr9emFq866jXiNA6Iw
/S6pmVIYTjTul9G5IU9yvJNKoJiwMDuqmm7AZvr+g5Uj8cACNOpfEmM2JBpS/TGCRVPqthzIyzDL
CxXluC2VlQZVYxJQMuZtYNq5fJ0te3zMsO8F+hgB8PVyZ6txOPIE8IjftbNG2DHhw0w0CM5zo2Wm
SO1H+zJI5nOrAf6j6sR71t4kRnPza5CfvYeDjbtQ6o7FtdfXS8jOArvrLdrcFGZyAeM/QVlygIl5
AAnbxrDe5GK9s4nXqd/qT5vAbGjdDdMAfJv9wWpQjWvTHBpRNPyYZEHGzHcX2pKsr/uj6+HGLm8U
lF7v23dDGbhBW0UfZReku7/f8BdT92RUFndEX9p/Lqf/2VHTB/Lv+gjrGlgluckMNT9ShYNhjsFf
M0zoffjWhMzqrR52EU/yhnL4I3OwhxsK//nQO9nTKKqWpUHDwKEtnW2Ulcl+qoVBAY+wDHaxOnYS
tQbvnp2gpB5ktTGMwTvVnqiJy6nbCD5hZ2wXK30ZvISOxZw+kvoGy7Nm3fS5Cqwnl/kB2LGhSAMY
vuS6KqUsiGnKjDZ6Fj3OtBhX213xNzOhbrqXFFvGsM36tn8xDWvw9S4lpbbpYIQ2iakfAf+4hxls
0lvU6l3A+4ucQXbRIV4YIxte8spuQfdLN4YVLGx3FxmatqfhiQ4AvERgE2L74laAswHh974Wd8Uu
GyZmet5Y3WBRdtC49bfSy++8UsI3MSKUIdGiWkMyHvTesIiG+8KF3FIxYieh+AYlLGwtaLA6M/DN
vwfB+TjWqmD+YLFe0cbG/AZbpf44p4b1BoENveyTiVoVnctyAFoG9m1CiE7MYLoDGeBcV00uqCet
dIc+N/Vd7KabMm8ZfSkBX1Nq8mfNQWeVk9kfNYvA9yK+zSlf2zeVnWSzFU+3XwD7RMDFIeXJghkA
IRNvuTWrw6pDWslY7vNgDPfCbMROChBSPZslHNcg7mIpKC3mEpaKkXk74u0w5Iwkg2f5ixDs5eq+
8XZK9N/KGKJjqrIPyO7fi3HbiOC4rSy8BPB6gQEzqC8AMVaeuljTIvYriFXiCtNfCGelr5yTM94r
nF02PBgmoIaSFPOqiN5XKrOLoVj++M6iJX+1NQ3PmXS7TwGJIfCWnsQaz1rFNc9azwyjpq/uKJiG
swv2jKyU17jWISoWsHF6MTIaczQ4iXNFpKFLGLsHJenZrDxko5aRF3dDrU8ni7SmkHnxtKlSLQps
jSl1mTKwGMoqZiTct9vs1q/iQmZ3YoK+MUfIkXFiTECnoW0XgnE/Q6RiZ1fWO00ampuk8aN1paJI
pUa7C6xEn/BfWxOIl7E2SIGvh3SLXR0rRKeAGi8swZXJaAdyLxefBS2mm9m9NGninIps+eDIN3YO
6xGfA1G/g3GYBREaPBKR6UDCruihGSDyurXDUNYtkxdda43bwIjriWATAkOVQ1dFkGAVVh3lXCQk
APcp/p2dOQnB2K9lyErkveFk8lnG2PyURuYPLolA6EzNraFZtI5pPes/Quu6U93rcBHAVm+UQmp2
u3h4dFPzx7JWl+2HLsxHqFYlpfJaN/5STp8mp1VQgOvzsQZ/uRoYwdaQzRJaS8EcMV4jdUd2s7jU
yhXncYKflNfFb0WnfMpiuUBnsomPtj18Hp1IAoDaLG1VRArUUnzocdzAvMy8I0Pp7z4ZJobD5EW4
BENGfJdIdIKiH/unxtMZ5EYE3VcNAJi0wHpjO3ECJjoe7krVfsGQNEKr8dAzZ9zdFHbEYkOCGoFe
Oe3CemZ4s0hX3Uyuoy7a0Kr6pIxcXXR2TA52lX6GkTVmkKP5Oohgd8My1tXVnAvjrmbKD8WipHjU
h/5lIqkqMDNtBvVY36CrxiuvE6trYxrDwbaz4+p4+VHqt/q75Stg1UprbcTNtonzJGi9vt+2o9Pu
WeUAnG/KZEsRUhy0yjM4AUudvGGIN1Fmv4uyeEUz6h6dqEvCNY2MPSB8e+/NBgVd1M/uliXm8jia
yEZ7ZzIP8kb6mrpOnau5hZjTuWuAMm+B7APJgIAyjzwByYNnyfmirZ57cmL+hmt7n1V3I0Tmgk2B
bsQhmilgyprD/r8FlmQyfXpIRJu0gR7JFuSOnseXFkAhWxvHICRcjtuii+45USxA8pE4SlHk+7G3
0v2Nm0W3s7Lbz4hCK+H2hjlxO4zUmD1MCxMuC2AqdysaBOw/LZtJR+1HG4xwKjH/zMx4t33MxFy3
XflpUBux8YhzfxZNd5oxyp10OzW+JgVauB0jsZtafPzgi6o9xJviQVCi7eJseMgJWNllsgEPaxXi
0mc374dljkEii/WEC8M6SmnXB0vDMFW5EZT/Nm0/kzStwxistW9RjPqrpwzGc9wAsGJz4NH6+GSO
LGmcCWAkSFCkRVHfhXZJNtsmEbhDBJHoTEH6FoQPZHXySVdyU2MZjqOV7CZS6BpnfVubsd0D8q1C
Z7SGRwwsCyskLNBZMxR7U0TpuTba+rSIGnSKOTYPtZ25bLoWorlMmEpWE2d3XTs9WdSee20mQrTo
NYvgjdvG2tK/bK/tLouFQ6t0ennoFmN5qseB8ROlhe9QzpRwAMwkU3dtIt1Q86afNJfTezyRtUYK
2MLBk3MU1FP8Qw6k3OZuGtFATzmLbp2/MN7QH+VkPdBTxF+9bZY7Uh+gkpOdvbHiJiP8zxmvpQGJ
MTFI7UYc0CAFjb0j3HfvqC8QiSuRjn7kqtdlqHPgoVzIa5cvO2atbUCZ39y3eT1dSqHyvUPq+K1A
1HxI2lTLg7bshVaXyBwkJfJCpFo2LSR+ZfZLUQ/ejrVPe6xld4tbaAgQL0e8XLKHlRN5h86pIl9L
p/laz3EFJ+8G6jO9CpS396cV4l9LW8LO+p+NCuMgXa14m0wrfxiXZfL1Nh5Ckzv4rmRmHOYj617D
jstj5uX2EcRCustU/pJZTkEvKvRTZxszHwBZ9l2ZWxuHLQ4rKKSxckKZy0ZrORh2FL/l8fJT9s0H
zrzEF5zgvqq6dMtaVd86OlWUpUE1viE+kbk4+l0c4XzwnLzbVvZqbOBFG0HK2XMpC7LP8mVhaS7n
F8hQyCK9pICGlojrRPA0zDqhvQKvOiDovi58EVtWBFdyZ1waJ/tzNPoksBcuWFfwiAN5SM4e3+qO
Vk1cPdgdD0jgc9+amdM5HpTCaCjcHzeeBQgfp2KHlHuoRNz2sHTaGpiL/dlS1u2RqSMx8SJQbMNs
bkpCAbaJZwteBfPTzVj6oZpv/MS7tWeN/r5aU3r2ymg40tdgjGJBnm5wpU2IuRgQpFh3fGGVPC51
Zj4QppBfRA0yZ03wGa5J0oQirQlSYf5+Z9z2CF5Jg2ghst3YkviRYrTUg4yli8F9egN4zH/EWhIw
+gJWLjp7v0YeK3mpWX+R7vz/IvD3aTZ8gtnwiTraD4nhDquX+sObB+xx0zBccg7rfabx68QmQ6C6
s14RF5BMPYl1v8Lq8uWqHtxp7d8kP1rgZazJBDF+J41olCDvkw9kPSDTLISTY+oEIk6m56hynLsm
4Q21c+ZLGUr5Q90767aTK2qp8bWKWDBmE/x00Q7pZkSsHTAAi3y3HVXoJaI/GEPR3w961O+6PC2f
vTExA/jTRKDFNlkkkDJKP2om+Wkbercf3cV8j8XSv2i1G0O2qQgaYYfiYistGOshHfI7uqrQTZgX
Ls1AKKkc3RtcPH9s2eg8juOIT5F5FKDSAdqsyC+mbLqvprTLM6Mpi72/Q+oiI7KNbCZIMXHJbDaN
WHiyH7tAYNf/5Z1Ls4MD83vto+a9EO66n5PM2ZoJXWnLOrLSLL/yUGw1JTya7LevprdEi59h9AO1
vYl25oKRYOuC1SqVnF5dQgH5s7EKm46tIp0R2wv4GHd2NrXfet+Mr0Kn6clodDdFBRRj0XWNaSar
gryT6R19YgxWc3D8IZ/iPbjLKfCcQYSxhyKB8NIfb6q6ZzGYvwAQMlxCvbObDdKlhWiiBw/z5Ibd
kHjIqMc2vWSjAXYV6jVpqiESdnBm7C/2wqxZ8GtjdmdG0+gTzwFHSbXZsBnhIr4jjTK26ei8uJ00
Hk2rNvb0XCh2ZN5wwNfcLK4dnaOsWekGWAQVSfSUwuk5sUNUL72N1KJc3OIs5BGlFODxXMveoOg6
fl05ZP5U9D2Wi8CMjYX+aOafCO6Z6DxE/R0FgN/ysurMn9PcuOQIAabXTG0FEiMWi5em/DeK7Bqt
C2vQ+7Q4A/3QjROTmk3FpCCPf0A2clUy/SUaEeXGRrpkq7wgb9zast1b8hkiNDR/QdDwUy1Otn12
yrs4ObrpHmZayupHBynluXu7oa47Q5yFmkxtXNL1EN6avluQ0k2Nj3e/FnupfjznoSEyI9VpGLoz
s0ix0gHpp57pZzmEaculctEYZgHXdh4q/cXMn9fyLkl3ncOAzz4sVcdy7VdN+4I5VKf5RsfGqjov
DJbSg5jvb0vogXVjMfZsSRjJcbW1/d8AczQRvx1t6vTdDudZ/QxYqY3oyrhfqBZuPABqL78vk3Yb
V8+x9a41Z1FnB5sNtrQenMbbcuudq+imuKnCmk8eGFpAWs9JH7Zz97MwubBztI20U/r0SuZw0MXh
NCI5oB8yKbgYbhfTXmRHazm5SbZvrCKwrb1ePJT1c8mb09JiX9yeWT9InLEvgto8s/Xz3d4NqvHn
9q3J5G9FkF5mABJWgLWh7d5V7ZvOeRnX+TE3dpM4QdE+qAI4EO0zB8Og/8sSsliQpgryRhfPH6en
KMYBSebjOv9wAG2UODoD4zirPrYT9w6QyhwKml6+VvIgmUGsBgHC0bRpzGOC+ognhnsk4KdmzteI
e42QKesjru4LceiTnxuFEY+iP9l8gBfNgMJ+8dRtHfbBdGVyHjyiBDpUl84/Szwv8ytOyg2bjs66
RO6uZq+FS0ZDoNPvMjQ1yg578VOwWVXcqnD90lUD/X+pomtqAZxHv5VfXO5xCfDd6vRmW9HlAqlE
D6YqrWWTO1ovCTzWAwPeLyM38qvr8l6tFgC3y6SeE5fwCo72vp2RR1n3rq35yiTSrCDXCokX8EB5
jozmlMBOFcW+cMrNRHJBUqfwTqFfQ2hBsct+6eZNmC8meHaLE897GRsOXo9FW8EsNdpY4wtQvoBd
sd9QDWb5LmW/PGFORdm6X+IUN/TTzOZNXSQk6jmzQrt7z7S3G02Rja9rXnKwM16++F1/Z88vuvfY
RLsMUeZa/zGi3Gntq74+Gt4LEvK1+JvgtLLDqmDAQq/Y62OGQm13IwAbNuHIy0favKSkoIz6PorJ
Qp50EmMdv6kw3ntAKZnbUyywRDgsKHHISCZ2C9FP+dSJ184MKl3bU9seKuOGnQWxm/5a4EIL9isV
PxPjhU09lhslv2fJ15edV76tIT3UMcOcJfIRodNSa/cIjQJjep3xJ3jeD2kW3L73jvxBEOjHCbRJ
iA6CKJfV2A0WnxvH7cJu/nBTRlqkRiQXbxFUJByIPAO0SYFWlGHaaa8jkjTAVRs3esjte8jI+9z8
NNCHLyXgLWQOcf1ZjZg9xuepvbvdhDPTQzRaQaGhDag3HtzmrKAiVQLNyjPJTTq9IazXcrlY5K6Y
OKzm6M2GdZsl0TECJ+ZEmz79cTSww2aoZacG3L5r49Qd78Ut17tlNc7OiJKVc78Jpmo9tZDnF7JD
EjuITTKqiQrkE5lpeJAIVBLK4pa9J1/Ys4w7xhpXsFykCJOi/NkTedvBh82XPlBa9N2NdcB4GbD7
RS4HTb0N0z9b3y9qJyiacu9Yel+VfQ9PwE+BaOVmxRF9bOkMS3tXwlOfoNvnAojAA9dqmu8YLRaT
5s/Ov5Uzd2r+tfmzY58TlC92/REPH8jLQhsZAZoGZJjXNUPYvp+0izvvAVT0Lu/D/QDLXr1r1UfD
rKa26GqdL617im9BBulWqZ2RvXbjP6esdwuyW9QHaN6eLJDUDZrDUhtIBMs4sstNq76s+N7pap8V
LSsaoCBPXf0GF1eRf8KYAXYaKr0VRid5BNH4Xdv3t5gRT9vb8rGY/9h/VN0Pmts9lD46ZrXRjR+1
kKni7ZbmnDVcnpziPRA4B+mime1W9Ty4aGXXO2nfc7ttqad9ECnRX8OQ5I+YTF8y0dN2ZfyajQ/6
8q5Qi4j+pFFjxY7X729iYwQbKSeSBD2WoWgKAcT3xwLQ+Y5vv/eBfhOOaMrk1JjF/YTJki8+2VK/
+HJ6GCfUhAOjQXUVHvK/DEvrazoRmGP/c+bfDiFKBknPnmGfrSBx+Up4GPwl+9VYPbhw0Hv01lNi
BahKF1vbMVME5vuGzCyU0XqF0L1TOm0VYQ2stkORg7pA/lTI4WMRJnH1B+W+symglS62yn5Lol95
7T1iytS++3IPTX8na/6AfGTShNSuZymHyekwJQc5Ijqs9E2ynm/innF5MTlVc8WZcTsgrB/FPUVM
XxAl947CYko8Q/Xogqmtc77kDw4xj3gOsh3KvAgkGWecLQDefW/9iO2nbjhn3i9E0WI8xvOZnI+N
7C+3N42lNC/RAXBvZ1zT+jEy2MnbTkhQAf/ab1WEC1Ue05Gp+/aYgbE+4epp/faGfku/svxSIz+A
nrLKcMBBZ18N424Rh7ajldX31uxsR64N0z0KjU1Et7Wyq2Q7Mq0PCFbRql+X9nGZvhzBE/NRpJ9a
QhIjfFAdrHatXYYmQAAQtiiD9PFjck5rdS+1n4rdYJ2cp5Rkmi+mPVpJGmlxUM2zbqLE/NKdk7Qe
o+kF0HcVH1Z72yYnpR7VugNQ4Fvq6jGPraa7Iru3UN+m/WeR9jwEJ9t9AVE6c4ulMfaVF9t4jrP7
YTzrMTGO6Kb690weIcuQWk+9Eqb43HlCN7l89IzrbDzUzNNHm/fxfRV33hDSyAV2/4/7iHV3YHKZ
yeh3llCoy7NLgphdgBXVi7BVO48+3+ofklyEqQH6O7NQSmxlg3EGpVTE5azf+P0XBbI+rg6D85jp
03k0PuMh2hWGx4QayH97paHxpdPS9pBfyu5i1nd4k0k2qUPKdApmRtYlNYHUySqjK0muJQ2bwwXs
lo+AExCkvhBRx2mXHWfwkEX3L0VJrYj7XMqDEr/J6Gwa4y3jADD0DBt55jNzVhTwMwvFePodliTQ
0gUSwHKXdQqYEINbwTXHr18D1q2ORfzOSnQ3ePe3IE1419v1FiRB0UEUvVOjpJZPhiTddOoehxhS
5mpx0MRBG33MNlr+6SWqLwWB6loDLp9p1Wr/jZ0K1uRpqr8ITa2hvNYZR0LF3LLVglRn9m/f0/qd
+5r0IItLK1abSEM/zec+kdXlGWgWJYfeYLwQrBkOVQHEMf5nmayrst9mJPnURsmPqIZLkaDG4Thi
j2XBzbEL35Ipc8k/WaJwicjKcjL0re3TOL5b9U72d9AgkWBwaEfbtvwxWbO3Xsri869yQzlYOxFF
Lyhl6MWbQ+IM21H8NA2oQ48Yjxvxa1DtoWbuqWPX2Rg3ma/2rmXzoYLxi+DkNsuP/9qIhLe9QPKm
uelmmbnLkufFWIHktyGzv3PXN1k4c4JPUdBL89XIm69Vl2SZdr5l/jTqL7Gdkw0TNobeo4r3qU1p
zhG/sftj1byOpG3c1xqXbvKaei+JIcIBLLhav2dkIdFzufx5DaB+3DfiYyAzaeBHTfbWeijxvSx0
iIX8jEk/aoNs1fejM54H+Tw1W8kelxqYSKyNYCNMt6O3P0S/DM2XbT40pOVVJuuZU1NtC3E3OLtR
HmxHAHINcGWEiCf8nvpQluluIL9mQuJn6A99exqsU8tWXCY/yrT9mYFxrx0M9qM1Q9xMvDjOZdTE
DgXoRqePAlLjZyggaTNvwgA/vXVjDG2G19kEETv0G7N4mN0foPzfKzRZS1m+sq6V+Yx6dZNWMzOf
X853K7q22kk4B5Xthpx8HX42tub2+ujZfwOJaMz8i3arkrfJifx14iTClnTUeHzYDwD4PbN1Nu3f
Mq6RjD6zHUkRvSE2g/WUFX/6fNGbZxvRankWGU9lxpOsX2WN6mvf3jDB7qlmuRvb51H9mVIGMTjf
lllV+iwHNknQVOvmPpIv+WT743Ltm4htPyXZm0D4tYAWchir0/DxAHTRxUl57conNb5qzZPbPk7L
bsRCXbo+k18m5ke74H+o79vuw6B7sbxTl+qHikFGvlD9QM9XxStJVndzeq21Ex5B4gsfC+ek5HsG
FXVFLOJIopJg3SfTUQf0vQq28fjxTAarinY6oabTs78RKWo97GPCvciYSStaXG7usvzxgMoSLrhL
xa4YtyZ6nya7InkKmowclLjeD+nrSH4zTjdW1v/S6cvr+Q0RHWjme2l8N+24S8wlMPUDeFQkXTzH
qzs8DBoRXWAtZTUHokjCvsXGTdz2CjBbNvgxLGJ68unbQte36DmQtuGMy+vIqCHa4O17BbDrr5zS
CKzzY+Qx19fcKw5Cf83Lc1EtbMmxPTLqAX2cLqExdscO+h+fh4Okwc1vsPn23oQXNQgNe1wTqgg4
SGP5eaz/ucRMF8Ycapb+4cWYiZjDlkQvjhyw6CqOTr/se2jM+k3WBEwfrXzfdbvc0FFLr/9EZNyx
sfBL5LDW6O3MjuxlcePmjkFTWvtm4WV3lungVvH7MFfvlqXtvZXEXamfq4qkIvJmmYRt5FLcM8sM
zXE+Mt//sCkOpTceQcM+kDESTNOyTWvS/Qyngg0nQzfSD72rnVUenxKT4Bh2/hs2Gb+tJreDmh/j
RWd9z3pqMvzV7g4db03qYdZX5gfCF+oIuM7cxO0mzTUf4NdTYpqBaPVLaTafc+7K0KiAjniFdxRc
tgi/CSs2CZA2w9XTPN+ecux+f4t66LsnaY2Ux0iVDe/WyRXvLIPupzTfihnrgLMc1zXeI4a7Lzy2
Qqa3K1uiRVEjd6K7lIplXslqfmj3cxTdG+kItglo47B212FVp1IbicQrg0iHOs5gmYixk8vJfNti
3iMovMywwMrYfjPqfjNyYfb5fySd2XKjShZFv4gIyIQEXjUgyZLnuV4Il+1iHpMh4et76fZbR8eN
KpeFkpP77L22IPmHLUckZ5mUMIHzVweynhHrq171PuS/sTFHjkuyDU2+dzk4OhpP1mXFnwOVOqEh
HCSa5TkX3VRHqfme4qicU7XtA3/PovKzs4Jj0cy3vWO2DXlLTYEEO0zqziiye8Pif1S9eUKJfJ+n
8cYt4p1c4X1S6r4BscSV53qnRUmM6GrDZM3udGnw87r39vgzxt4hFBawWf+c2h4llZILLuMRCwOs
7Y+Wx7tX8e2l5/qclkzuBZm4QTkP0p726j9iOdRPV+8wl23TtD92eoDQPhxG20DppriBfR51UCdf
NDtFHFAW1+8PPztvZMzNvyGFD7Pj39AltQP2dqcaprVJzM8TAtLgt1FiocfZqD7GM7sSAR5Z6tde
wif6Q1lQT3QNMr/99g2fd1DtW49XFA7bTuA5k4yPtJ5RfufSneUZl+wG5YDzkJ+KudyFfXmy7Zq0
Z37oTP3JDrmkNDDFJNxaUd+zhrlaDkW9XNhLIIrMBphoHLEkpuYScEeaJzbaHeUAMW8DxZ1UqOxc
BDP47eQQT4aKwJCCYYSI0rTnJuEsD9ZXF+Mr8Qc/IpgQ5cg2Afn4KeGOFHAcdNO1HSxEFcT+c8Zh
dCoWC64iFcNhysWEXshmPeEdGrneUV+l5DMFEjvSaTchzptNTjah6pP3jgd5WSAyOuNjLX2ony4t
zpaTP8vhrZi47WlS5o4iNcivluOja5+9ofjMF7V38a7gkDyaKoHmz3g1tsx2hEXxQtb4z6od3bfb
2CkvPVuxduB4ZgTiUcl5l3Rje79goNQpXxCn3ga4HfCykujGG75y4g/MfHFAg2a88fr0po5pHozb
Xd2w0CbyQA8Dxsh22ze8j4AkYr5Gnm/3aR8cBRor4Nd9Ppl9MfgbUciDH1Q74dV3jJk3hH+5bDEX
U9edQOALBJn2XhEhIoAJfnmb1UhiLm08rAhwGOTN1ivJaQ3dTUhBRXO9tqWUh1WOPrpMvf1Y/fM0
AbxKrh/OzMZtWm4nLocrymzr430OYFDjNw4GYMeU93LCJi/1SN82WLOShDyuszDAbdshsDRnzZ2Q
Xgma2OeIA+IkMdctut8JHHrhXL61Y34zmtze4pq9X9OYEgO3emo8zIoebeHlNdCWu/WHJqTGlY1V
i8QZm1PW3E3o5QE/aIl5ilcKG1oms2sbXXogrbWfc5a/Kx8g2iixpV0cmy0Qw4i6782oAiwENJGU
imQZLVkzBnEfVb5oJbKJJuSJAw1/UzazOsflxYdzbT9c432Lg6pcZ2rlLQ9pI692isByi28ttciJ
psEOu9Y2MdcrO9XOdX2xA8LHDgdMo2vsSoImPPUjyZtsl8KlsZ6tvx3gn+aNalODUSpC/Fr/Ngzi
LT+vtbK8V+3ZqH4fr/ZeovC1jrx1UP87chybZII/nPTiXLvri8zlEY/3oRX6GTLwI4vh25ZfzmTU
YbT2JmyQRfP5mNLolgzqkLHFIV62Zzf3aA9MrKwiAwKD4Hwe/cr6bGecogHLP8em8zYnmqFSlsfh
js6qrcsol47WU0iVtjvXp4HBnQaYxew8M96UlD7qngS08A+h+XvN20wt/zQykxqnLn17E2Y0RQCC
/9cBu5ANTMRusrIzcr8XcH/Y7r949jhniRS7eJAHf/goPS+SZX4/o9ENJmUvXJP7Ss5Z3x2I97Pl
GbbKFPeu25yckZRcMx2Eyp+IhCOJsqBld3+ylTg5bvivUxkFWQWJnLR+bqAUX7fs0kaHU+MXSJvL
yMK8it2Hxhl2hOr5IXVFRQ9OQ8lR5Pkfi4UUP2j/jgnkc8ZGuI2t7rEcjWExxJ9XC1ZL4XvRxpd1
JLQ2Dzgq0+QlrM3tUI7kCUkAeO1Qb0ayDDizmgMiM4uNjPAgPU9ZzpKBV4RLXBH39XWlQuv1hDvf
zA21S8unyOmSCyaMPJ4Ph5M8t9hm5cggPdg3dapZBsQtfAYPU3fPinWfDhxHEsdazB2VWpzj1ba5
+PqWYrcDFLSzPy7jkSXbT2Bk5GX5xaAzVq7Yt4l6t5MpGuPevZvnBgExgG3RhNxs6MBhqxwr39lO
oHX9Ltgl15tjtXCbJ6lKBfm76jX1z96294INNrOTbLN/jQx+Q+pue3DBLW0QrquZEOubuS/2VOkA
EaQQNimPVxcM0+9uCbCdXaUglCWFHOOIHuXErBvp0VwrkeEbi3c3itiATJlcX4sWIZyMG6vbL5iO
qKfripShjjqKXAHRqLpkj7UhMoKuvJayFZb30VSyfdXEzGvTNyc3dbcCzkJnPMZvF5EFkMIqUcaH
6eCXNR7LEe95XrvVfgSp8mQtpPbpAwrumlaBJs4LzmZpP+L9e2nLqqf5Kbguiybx6ARNS0X1Wg2H
KksJelKP9Z3r4K/d2yG/ro5NhAPP8G2VLLOEd9E69/vXBvfHOzif8jCT6NrNxMn2SuESkiCSj7Ff
VxTANwUlk7K8bxT2L/xDoKupywyGUy8ctgbuYnHv8T7GiSJf06ffa6HHA6nDjCh5rWiJ6As6PdL4
PnAckp/JmvJcy1Rgu0POEzAs7OCtbXvxQcw/eBDuUlHIbXpxcFG2t5TIpgenRnQopji/mYR304Zw
MtyemDXtbKQwaYU5EnipbjsIIQe9ukTf2o62LVUM+67wCdVoPHqGLipeDXLFQkS3M5k1fVuJX98J
cdnmdELJwBdfVO3g1powxyctnIE2T+IbnXG9r4rRkFINBQso4tVPONKow+4lriURw1aFqp+/ENvH
7BVQBVMy0aMgO6GE7CLI7DzmwDkCoCbJ/DC3mf+tKg92yTIifAZ0M0Gc8u4dz43d65jr4Xhantn9
R0lCz4y/+IAfdNiT+Jass2HMVN+Bs67RmPPJ2SVQDyJKX6Ox5gR3lEbbmUAQkKrc5aWHC57BiobM
aUkf/XVo/hXrwE03a2ruoq5QISZsH/zIdiDQd09HbHucR/u5MvNPa/f5Te05t5VXxgc3mFiSwyN5
h3LD63YIiB57IFcewqz1SeENBCX72flgAR2+4E42b8BfBkq3CryQxDvPve6nKBGte7ZDNb4OWrAM
Dqv1xG2ScI8yy2NeWOu/Wpflh41BkpJpMx1r9qagVVXGVySnhV32iWRGn6X1ozT+/dAaX2QiMjQq
csRwoa7XYq4ZhAz+e/apqWbQRL+hyC3sbP7idv4ubKKTV0TbUS7yubMyDytJW4/MMG1h3eBbsdGp
Ndq1l1ScVg76MNJg+Ua2FsNnstZeRIVCdsEhI3ZCsK1oCasyl9WDOVHNggFEjePrZCZyGmGAFmiH
zavd2Eyok8VhTVfVam/K3O0Pbk4mHhujdjGHeMOhuW582jn0/4ZZT7UUcTBQAVNHWrGApsy/OtuV
rWfQNRIG7CwNtg6tQ2i3nEE1HLxn/grOKMEyvLGr8U6MdsJJaq5raZWQuUNnOOgp+wVnn2F0nlGJ
6iIkutCxCkuBRbH5aClSKRt+GkfqAKI0tUFltfDq1YAglhSDbYAymufjcm/1d6zriAWN2XyfOZS7
uhkE/9xnwvDD9tg2xbeM15eqMKRabqdMPQQpWEnimtA6QrNg+sNkc0z6hvNctM8589RMMTfnaXWN
SHuxVz8WRga8meoWiz31LSc6g67ICcd7tcyIukmTT+Rd+2SLOCQpotXyMPhVe9LNFGDURXHYGWF9
TiE32pE5+KNYnIYQpphO8ytwgXSK+NH7U6bXjjMAHZbJcGx2Ve639DOVyY8Mkz/MKeutY+rmo0Qn
cpfXpGzRvtmhwNyIwR0sK4sx4qicclUc/+vtrnyyxyD+HRblJOzH4+zkx8F9zMvweZ7d/uxaOAwr
i3IjkJEhh8r14ChXZ288+ldjqGCMtm5AOrXs9XQCAMeSP6Gtb8f0Q4eync6hA8GduWOv+xLMAUHY
9iiJF22hayO1LtSu4zvubCqg8Y4TLxfYHtGxtvWapBEfa3Kysi6lb5Y3tMwdHsDVcrzzDO0BAxQ3
hkvZf1T9R0SIZDcDLbvtXIzEgjkNszO72gmUu6UMHceDxfCsuvWjgb1zxBypLpnj/VkMT8sgsv0E
YQlbLJcX8O8xqr6FpDYDEtDw/dkcN3rb9W580FCh0IHyLqI5BK5IRxkvxkynYvzGfTXQyU4hRMl4
R4iCQZ2kH10FNjyrNFZkdDH+8K23iwhzLN+fsSJXxMp70wuaqBGv2J9RaUNDtc1dpmJSTiz/a/W5
b5f2SINe4RWbxEF0kEFMJmQcynrbZgv4oqs7MA4J5mK567Y67RM8DOoxITpCh0GLdWLsh3iDzkW3
sF3Gcb+b1va2nYdfG9D39KQYzXAjxPlDP8vypHuXfRG5JRc1Pb0LM23on7DC+DWxxPyv4oV+5Jcp
/taB/4OsFe7bueKexdhfbMOYLWCYTDeT/xcrL16DqgP8aFvCwmkL2Zz3evVed554JO4wfkAJIo97
dcnPgfgzDE0u91k5O4yAA1SyBOLZie3BcApW3DcuzOeH7mqCzAWilc8lZ+8PRRWVCe9islokmF0d
PnSlwNConXNZGH1PWKDFapl1iDjKIm3Tlh/BWsLtCdovrrAjHqWkaPnuM59MPUVMW7YEcJqCPC1u
gRj0bGjbgKS9Lu7bVf2Lx+w65XrmG6/vT7tghjKdfx8qy9zGaUzG1wm5Mvl2Nw17EHEuL7RWaR4Q
klfIVgj9xqjmIFZnDk5pT9Y5NnF7A8wFHv0SVg/EKr1LNQagXuZwTtmHEnd+q/DE7qEBIBVQA2bd
ihQfZDDTOwdtiHUxoYltbsMyuDRK5eFjloTsrulN5SunEP0tFiYKZktiws+OYusdEAsVeV52n6B0
d6OzTcRHPHCnQHiJG1pwZvrnf4vSewIX9tS5I4JhOz3I2brUfdG9xTE1v/HQpVtK2CUvvnxkHaKn
n0pomx2y+zoPtL/VfvVGaUlKYXgyvnomhIJiG8RbSXqdprbHpW2eCFm9lAFJKpcYJS9zjtLN2nXv
SA7qrsqZAV3KvHc8mH1UuM38aYugsoksk6k8rOQGq3u7Ld+65BoZW3y2W/VsOT7ed1oQASlV225c
WRcEvDAChIpNNQ3/yrr6takXR6LCMKQ8ltIdmCq+MnkyTttWWnAabB7U+OBk8bhXge9i6pcM3fNA
pnpiNt12HQXtKhv/iKmiFEEXwe0yJNeOlhA7g5uDdetT5MSF29IWlhdgNS3FcZQNFv5sChtnZ/JK
OmxdXRomg1z/o2Wv2pcFQ065YsEuV/87Q5+L6ib7bNuaDMnCRagtrXWTQ3DZjgtd5DkZT5YZADH2
1HhX321lV19Q1K627gKtcu/2LND8xMeKr9yWY1vQGLqRo98+0QfqcMm3Ke4FwZa/oG5wAeUlhkFB
q4Q9QDp1RzrTvSUa+8KlMTAwzqnJ65lhPRZeEY2Dxz8hwTL+xj1EnfqWGN9EeSqs1LkIIo9yAnQK
kLPkcdz1wUnm8bvky13srcB6nxf1tyrY/YKWqyMw/QCl/Mn7nWQ5Uh0u5vt50tMbfwo+aEXdc3al
iFYF6Gaui/qFhe6LTXByV8aWT+O0GKKuZLHP+J0SdLDfZErH0REribtf3OCXZl5WeMPk76eKi3TU
gWw6SW8lFlwGS3WvF1S4jnJ5/iOPW5RkU+5xSN6mhX5ce6J+jHKCuazo3McqrdlSVIvN2pTRaUMz
KFQAQhkspfhM0glHUqYHHzmle13UHDxa9BpFUzpVZyqlxZ65pkP9pJMi8Gjf2PhuGkZdHPa/xRXd
hhGFeXHyrYcR6tRPn/MfWisPscW5sMOyGux1gHSQmCDeoQchYYaDf1Tu6u6syh64ndjjha9bsy1d
njoYWvNRYVi6nULVnbIgC05l36Obuznh1nlo0NIclyWIqe/7mWOmmlDdkC7lVVAmeNT/17oLoeAx
vx4iMKGmD8g3FG36o3fX1KL7LGytb7o+LB41peO3Qk75u+17IQHfa9l0kS1RCIXW3sf0lRJD6Zcb
17O/VzxrFoC4jd1Qy0BrrnWaCKEf3USMew+hbJv7sj2ilmBfEDYHesAPFKdS3Mx1pr5GGwzr4mXz
TgBA2NlW/lr83+iFYZAsA0E+qnTGvcks5LbQiSNncn7p7/1QC1F8O7eXPwEqzlkaMt3s5ZsbqjOK
59XGYWeXxlzwdathS0CFFbSuXlYvAw+jkCtdC1OZpfK/rUuJqcvctaFp2P3nDx7fSSbpLb2AyxMB
LrE1rK42ZMucDat9lNbqJguXK2HIaremyFTkOnYwUucohr0mBgAJiOlsiAkQ6aR1osCEzs62WbZy
02ihJiBnebhcKm/Y8+0HBhK3/rn3HfFvFsSetRm5Iw2ZtUYZI/hPAa7pgcJk/Gtpxw0Ass9lNA4d
x+4vPDOqV9OBnRVjbsjsUChobFMdR8aHmWnaznpu/cLbFcoQmollTbveLFTwpcY2fWPeIHlXIxLR
toHrepbze1+5+aEhV0Pmj4QxolDXvK8+abEaz8ROAy2NxslR/zL15DbFMVbe/NiVMCWjKmFf2IYJ
Lwux9DedtHJwAbZFApN5G+ha+eHOHfiIhggFUuOSvdP9tXAFIRa5xa5KteOKpAPaWZztxVnOVFw2
eyZu7twIJze1VX/C4Ct2s9AvpbbebS4E+1wvzgWUVf+KFVrfsZumcbdOkLGcIj6HJPjICXbJNxoO
xY5wocm2x/13t2RTJMYi3owoDZ9Ns9qoWDNCy9p7Fx6vFtiF/C273iNIMFbHtHJXcfYoHx5+jG+p
jJRqQMW3n3BetiI79/i4bjIf81M1qRlrUw7yZiBV6peL2fb5guDEqZMut2Z2nScde7N7ItcU0wcu
yjwSscjNlmAK3g4El6mM8myEJ1NiQgOF6jny3LnkHReASccVd/yzywoVE74uIzrUKIIignBxipUt
J+XnQAgshw6VECwqKOc9ZcXWbvX92UdmsguklqWlOTdQ8JsK28N7uwTvQ4YmXwiZFLtarm9ylWyU
oEtJhNM4wQS64E1qKWY9Do7zRXO02S2UBC8b3S0rm9C87T9WyjQTWK8NXoLKpGIrWlqUaZuRD4HT
T8jvwr2jBtp+jO2M2tsJv4wZWc6B/Vr3tPr1Bw7O698QvvpDOfwVDrKb1kQEBAa0HauDajuMbriv
1qL8WcO4vxRtThtnHZez2mrJYrD3lXO/um0AjLn3onbIg33JBe6matOBVSAbKn2ttpWp493RwhU+
drY37kI10KRhIdvNOPeWLBUXs5brK1ze5rjSHU0S2FLbMMiHByLbddSKFbqRdiiR5jq6bZUb/y0n
Bg8kS8aGVdoH8rC4OTTHe0Zv6Hauhww1zi4PZdBQRD6jsRMlx7wVBA5FYB7Tm56/5ly393lded+A
BaC7eYj6FRTIlR+Z1d9qOuuQaj/dKiaHHXH+aaeMU92u7YKTQRYT1sKUlxqLqIzTnhVJvTgZmfYE
z4uvkleZs57jhWHJN7u3KvLsg3UJqPiGDyO6A8pdczDarqLM1M4D34XrCgpxkw73HMpqQ8fJVIVw
hcY/lMYGG4sY2gFlt9w7dpa+G3+xqSUe+5dq5AnBgkFB7qAKLkAWS9PStS2snGkLIRUgcgD2BAwt
W7Gi7v84adb9zAv8IFT58UjKpDh3SdXe1ZP5tpVK7hgoKp4r7M1h33UkplZujaqdH9a2VmdiwBD1
2Enu1OCBnpFJTZSQtNwUcLi3PZuPhsQ5NyAWdGGG/JUNibMrG01Sp4MQjL9vnTEn+58ppOLNsFLK
voB6iBLNl81BvL8u2Jkui+T6AHOcLQtqxkDgZv0oktF91Skz25yS0qinQYGDDMKo9NzqaKNhbfJs
eQf2hjTO1RhWh7JRLtCidlXvoc0tDa8ZD+HCYmxhNwQeJiOZeXBBK/5LMZaRd5njo12RJvUqXHkT
8A+WAtxwnIw+DlcVxNNNmEUsyuRhnEG4wkxq7q9H2MYnhbmpefPua3pYCGo20KzG/s8C+gqgaXwX
K3Lu8VLnux4WFX6W9B8HEahcx3wsE3bjvo/lMZ3LV6amYRvY1rMJtNnDJ58ei0o0r4myzV3YJfZl
rbMflxofftAgSe6aoLAjY2Ye9DCdH7hCuhG9Xvqja0tUa1dinWsdtl9p9lutAatjeijfWl4oO0HH
zgnilHVKYlp2Wwqr973twtnz/eoGvB/2knRNxPU1x/vLM4H9lwstwpK08LCYQcIZ4EHZUrre7TrX
UYeg4Vo8S2d6S3LKnQM99pcmq6c91yS8fnOVPbPsID/e4xnOwBunm5Wo1Gbts79hlTXnqenLM4YN
fnQYS6gBCebpZhycS1m0KC7B4DGBJNAOcXu65TOgMnkc19p5ZDmE61vXGNQm4gt4ea6fReLkDCPr
AEJrMp384812fcfDB4ohTX9ha+BlyyTcn1himsgaujCzbJA7LZFT0T/g8Q3EbbzWEujKNdM61Gny
m3JvCGYfpo6CuqTrWb36DWK7qLstnzBdhKOWEBwF1ek23hsJn2CDqxOT2NAQxMC4tDFQtrgKD08l
ygpCSfVsRvehHJN2b4PpPoADtb/8q828uaYN+RoxPLpej23Xs2/VZP11yrmPMu2abkPAu9/nuTPd
gCWZqdnIvwheU2tc2fh7RUC2N+nsKAy75Zyurtwngn1haxefWamxCbswdP0xpc7XqaIE3wVItMJc
mrrhrjGEOJ0sbgO71G0Z7W0sFqES1SFbtb9PlrIfIvxqrKvX0GylsrhHCoxdwbUcODHDOSQ2u1yC
pQb4Fbthen0FFA8pK4C/EPhfka7IhGnmqHPbNIISznIAeM5CFcc/izh9FMPQ/zp6SB8zFQQPcYq9
uKes7Z7GxSu6Ku45L8sin0gUL02Dlx0jL5Ekojbp1W0+YAL5YY/s3cW1Se+dgJRgjbIM4wRUlyDd
b6fsXBG1ifmx6WZpDlESGoH71lEceUyduj+QliXsrxIbHAkFznMLM1UlK9cq5vSDJYgIaQcRF0Ot
2rkSD7Ev5KlNTXgGiZjswHE7xDq6bDtzOm8LE6rzVNM455v6nfZuGSUh2d9iaWbiQ2mwH5xFvvTN
SlZuZtRyrKGMxDJfzZl8qpXbfOZJgFM4sHicJ75R0tE/XHBxdQo7xocCwN0CYPIspiHkqw32oLIw
5/P1gGc064lgB+OP5yIjlzFU1GqQwA5KT4cnD3UdH2nlw3xKWJW8SKLy017TC/9B2ENvQ032OavD
aROrK97cWZj8+gCDhWwZduayIAkyzPlNKA1U5Hp8nv26OErg8Vt/ttgNw5M6Cn8KLrNLUGDjNh2r
ua6haXyTJ8Kw8u5ttZyrjJvAPJn8JW6rH85gsOe1um6JmvxpXGLz7FVjw6GUE+kMfGzjKhUfC2C2
i2uWgjEfE1DI7D4hmGevdZdD7l8xdsS+SaPURtZ3VWxj+Fhlc8CdwJwfhL+JX30N8Jr5pTjZYe2c
5tyajkLU2Wfea3sItCl0PF6BGXYB1Ef7NQFLgacN068NYRsRdU120ign2ORsG3ZJt2aoy5YckFa7
ytnakl/ZsPrimbCn8ySrHCuI5M/Jsz/IByEX62ralXPMZGCIBCEXxceVnAEuYKx1pkXGs2I2H/nE
lteOOa/Zxh2rsU//lJZif4BkdhSW6W9Cuml2ODAwV9egH29KKCq8Xq3B8NEw2oI5LC5UAuNZmbQX
8UtKo8ULfy2V4g7vkvBcyn46S74zoMbb9QL/wELODcue138MRDyJCa+iaU/LuZw6mPtZkxwcrmHR
skxomCa5gkAgT7Bhzjsg3oneu1I3hzzIvedZqvJ5yRIYC36bX9EVcuNp0pfJzM5nZFLxha+jtBef
E62b9wvw2WiUDink2OW1Jd2I2T8Wv8BEp509jQoqn0qc58Sk+s0JCqyapHxQ0TWjP1lxVsMWpgh7
GPub3rXyFzdgVhaDVIgm47jva3xnTVYOnwbw5FMzJLjATGC96ooNJWtItMiJ2yJsccClM66BwtUC
Au8CCTvABFhPSh5YDTAl9wAnAf8YdoK5eQQ07dxYyhu+4s7zrvwx0z9MDpwQAjR665TtDxqD/J1G
hyOdrdxeiZxrdADSYbUKXB2kCsjIuGoTd9yXnTGtvlRZyP04m+GjHrlhACdh4J6Db0fy1hjTWEbV
7GJ8Cbwe1V6b8THt/OzcjOinDkY2I6dr2EXOKUePU3wGLPq5w+NhGJbOeujSoLovA9U9CoQttFW0
Yem4ZH/UikfTLMrbWkVGVQOcfQIifNWjQHIfZBM30nMx+7vUFutd6DFOkCNE92G7gtNp35g5Z14D
gjUKVL/c/GI6r4+BNfgRKePlAKWwP04dzQM2fq2vUszzii3b1ceGY2Pnrry+LNcUl2XGGrLYDt3e
ORT7uKPGryzRNCWuj1su0FBmZ7I5UKs4Ahvnl/GHYc0rr6/ivr/RFkPFSlvlHqbk7ESavtenOMCZ
C4ctfXDIn0Pwh+l2GmUeHEZ/rsi1q+4Qd+sAmMNfvno6JCLS8xwaQAN5BxByZW8wvJXpAl7LrRR7
gWvqhBHh6LB1ejEDxnJ7ttdbKj7oG6Zg+QAfFnKwzTt4doR1JwJ3iriHiePcD+nfunWsk4zzYrs2
5u/k0eM5NFX2rwbKhxvS6MjJ5zaa6bMmUZxJGFeJjJwVKy+LYy6Q1AZELs0deFaxqqWNo91DuSA7
5pk4GPjdm0WS254SDxhDHg/7VWof9ynVGs0wqY++nZHsrifuQtrvNEkrvgkMavgmM/2fwnKDP+7S
s1hsVNuc4AT3OyU8Pg+YAknyWY34EttO1XsWEvHRz0njxLSp7Gu7yeFG+NaxSJN8nyWjxQmb1Hu5
YFruRPBvcC1IUVc8GIIPLJ+0gG/iwNYZ1g7tEA4H/xO1gcWntp4Su3HP1zrxJwPTCgIDjBIiKXgX
Rs85xQXrvFkJOgqHidqaQH0yXogLrQHWWcEdZFIBPrWV8Jd3RIh/WdZdXVVUjW0z2wfGpBs6Popi
BBBZhPmp9PB2l3DVVAivGTkAIHv54dcWnMYmbmkPJJOThqtztoq2ffdGEDSKKNp+5HG6l8xBNzlw
gG2vcKmUeZ7c+iyoLjOPPm+qYcYLQVagLmhcmhq4gqn3l02RfCCO/o0HEImOvvTDNKth1yVSHULu
gjd0VTjnQCw64iXcHsqVEzDv65AkaDXDj3KzKCt0+Mlyzmy4VNobWsWwmSrqLSj+0tusRzvhAdxC
NFN7r8Jd2UIS2bCMyf9KoZtbj4jALXMiz6O0yaNZbA5N0+DCtCYE/qB2r+Oc/wIxgNwEDCFwdOAR
ybqk17j6kh5SNVMOm9PNlivrmzd95oIc42Ca89WN8thPLnhgsQeuyKUWhdS73mncSNjVOxpYsu/Q
FrfLJCymTis7I+al+8XymZqq1v63puFrTxLmVZUWX6m49sJHfzT2LanjPgrLjMGKEBwRe0nNN54m
ABfY/GgzDHb9mtSXtDLeMRHYTRIICz3MD5917B37yODdSfL0gZvJdBY2T8farO0uzVcwXyk5wtpO
niCUHFdqOMlydWzuKB1mEFtK9DCSjcKqy0NRkblmPiBBoC3geSXg4NS3521j1/YJzRdaRZm1Z9vn
HNqG11YeOS/+vWXjEhqQhyCDkespGv+gZdk9Vm0JGKjU9gVE97rNHLSCUGXNMWSjccR4C/HAYaaJ
KuF1kcnqN12zNefATU8SxqKP/X9hcm6hXm5MMPi7mSKbvay77N2tF+pC0A+xcSLp3wSWJ9+xPHmR
vo4WkC/awyDQoZHF3PNKwPyY91MYVQZXbZZNcDhmbMXGrZq3IvPrJ8sjicvVecHDhQ5elO1LuBgR
cUpAsWQRcxwK23/MbN1FGbzmN3yeAD7KgMUUPgV2n41DoJV9jSlH+POAmiOq+NBNDYtTTKrscN2Z
aRLQa4GxuXY6DB86RH4OBt4N+Euvvai29eoWFRCLMu1frcpAy2JpeAdSml/x0FaPwN6BdbggJvXa
6h1KYwsz3EaJL/ryEpft+tIwhV28NHtYoFjs8nr85VDhmhwmI0MhEPmY+hNAI4y6Hu6fjWJapFYD
wRn4mili6jWGcjq1sbAucYWE03cIlPwysSAb6WAuHuwDEO6PNOC1sKnHFBgynrC4nFp753vFP6Cg
DY8r4ALiox2GJTy94DqcR5PMX0RO/mi4F6d5TZe3Adl8x4J2ipYEoF1WDyETQapuWbA1Bx1P3E/I
T4NaoFRHWwLbaNG05KYhsoVoF1tgM+GmKNgxVq1qtlKrDg4xr6DeVMF3ARXy0gWwjtqJoda21/SW
i13HFQUf3FMbFNUhmEJ3Fy9oRbMDBKSdZP6M82/ezhxrTMx4f6YmMKA70TR1neENb2L/YkRLgra4
rN2jtsGgwPq3P7129P5m4orU8gkMKTgs29xk+taJZ3+rxmKJ6jVWUWCH/Xs+a+QEn9sxhe82Ak1q
LljPnW++/KRQ89KnpKagp4O7wS1MR96jItHkd9hHl3VYXbCTVgxVDYMHZS/f/dVH3HQAdWr8focU
ZPqZfV+xF0bq7zgd0x+r+R9pZ7bbtrKl4Xfp6ybAocgiL/pGlix5tqXYiXNDZOQ8z3z6/pgGeluU
WkR2b2wcHJwcZKmKVauq1voHxCnDyA2utSJosXedNDCjFnw0ODgUrw3KWm3evAWgvT6r3NdA5cI+
lW3f0zh3cSwK88Z/pTnsci2Po32H9ciLg2o9kPuhRsSqw2/MLKzflgB7w3+Eb500xM4EJnFTNNQt
ryJqNUDi4xhwbBCXxX0RpQUVkyK5IVGNr7qRK7c6ffxtXDRkF+4pWsOlCXQMr8NQQsZz1W9I13yu
VO+lQewd0X/KS7HzmnevmaS+p1HDeSp6ad95oM8BawCtA/eqQzMDLhixhDBblxOZHOvQvTNm6o2e
NHgsUK7dGnoUfNInhpgqNf+ealn0KzHoRquAyB7VLOZ5qTX9xqn7+I5nRvY89om4VnBDu0arBd8C
K3oLFKPIrqpdmOH7gmicQ6XWpsCOacra9NBV3iX2xgD1KG785AEqKxoljUt7JK91KB8hJQgb7Z9J
LaV+C9pJccNG77TsEtAlAD5pBIDp641gvNJlmW3IIcGmxkWCEJhgdDxZ1wO+vSwFowRzn7njDzeL
BR9/wnakQXHrVV4I3lVBt13lf0M3WbyY42jQne2ztSNqZ2sbfCmrRJxARQCJ5ln2RoVZ/Ybpkbmz
wmyvFuRDKr7/g5+Dt41W80rrHTyQov7d7uz8AdqT/6PR/PZBG6nI0ZQBpldYDhcJ9E5Re2qSZ8rC
w+c2IwvQhs12XSxfi6IvV6Xs3zV6QT/d2FXpLDkOrwSX61RSq18GXuAr0+iDF4XezHY0dBQN4pqF
wha7M/0Od4Mi4rIDL6XhFSJQNJwcWKg/5XceuPpVYHGxcpBfbSp3k8Kh7fTJNKZGAtihiHlVy2eU
jIvXTKDMMzkdeXdOH4lbwHz52hoGWp+qMTwUYWJzYtf2o5ZSIMPfL956jcOCaaUDKogGPP1A/DgG
p7wvqDs/09II0IhNvwPr8TaC9/mz5Rfarm+RkgvpIAIt0pNb6qrwcCm7blsDoTm3Kb2nvrB+oFef
3mpZC8nX6Ox7IzKouqYqmu4jj+EUYDmZgne61mfu3rIATHoyp56SouwY0co8pECqNjoPnedewjMI
NKoORoceUR3m9mPZVhycjpguZvA/wl6NKBfy1QYVPlMUDdiGTG8nfBeDXWCDruK9pk8C0Ck/w+B1
nZKmutrB9TiAkWLWebU3B1QwySUIwnhYM4FlVGDjaJRcmyHgDLXz7950ZU6Lov1lo9D4I7Ea7zrG
DQydOYRZfMVtt1Qt04PaDh6OMaKmvQX9JwxB6UhDHQ6xgQqhC8rkrpZwr7EkxnNCR2dADAxSL+u7
SsIZMB0xvOGRpVNWdMUtiBxo4pb2biMtEYYUmtA+rE2U3GofBW/f2ZpgJh4R8wrgaAHmwPquW+Px
1QC/yCmixQCKFVjVmgvfzI5zTBdSt0cCCkGf2olVbBM1cZsDzb+2jNa5KZIx3yoaOJpmVModG49r
dIW6eR3KYO3piX0Xg4xdc58jG9XNlxxU4a4CObMv7BF30AYvRQQVwmuK0N0Ngp9sV1lxUR9U+9XV
1L2MzW4dZoO4H6X5RW9N9OVjztM6pUUB4NLeN/Dr7qM6AdBdsz4KE4h2rDT+jt4KjCpwB9vBEbBj
C5BYdFnZJNRKuW0prDUOJecBMyx/3UUGLBwUuHnMwMyuhmog1VfZneZAGTCagseYq9NFb9N0h7yW
Cvy7CXepaRbf0AGEpQGcxBhQ2mlIgUKtb5DbYuEiFaSAWuLRmnwXolRXQ5u017lT5o+sK+MG/7YR
TalRwiv0K6z7spQckUOYlXX+jlcSROJWaeRK40kKYlGHclKCAaGax7NcGhq5EqxRH5XwkiIINAog
9L3B5iIFamJtjbBXWlHWYHDd6nNZltWLWmH56BV2tPWGXlsju2auAeh+o/tPUxDRzfuMI2dj1R4y
7HmFEAOE7SuAPXIXh2gKGI1Dsh/0r00vi/uK9j1kI3o/lQaO2Sso7HcZhjWd1n3r20jdwrq3r+1E
NL8wM7JuNScE2+CoP5DrS65LdFf3Tud886UNrq2kZED77Cf4Xm1D24aXKfV0Kkiovdl5BwpENDhs
tRYVPzXbmoK7mQYtHM0a072WAwRBgbHXWnhKtpUOZl1Zr2fs+NxIdo1ieM+6WSd7wUMR9Hjdt9cF
helbFtWPoqY5kScZLwbb5yByW3XT6SqI0kpTV1Iq6bqH07sSQ4pUIRe3q36EowkoMNs0Hidf7dJq
wrzPhyEX9Nte8XXIQFRgKN8MNU5a6CE64OtuQ0ww1nwK3t6+OmzsOP2tN5hjIvcUf6+HvHsxZaN8
KzoqQ4lu1BASxb7gSvlIZw05KtXtv3LPewdmZlFqhRuDE2q/LhsqRV0LXiEMs58Mji1NNWhFWS7e
ZSEtKDv3q9s+FgIB4aJ88Uk7Oz9HLxPIH30Juqp6CqMd8A2OK7QvdGhxkRk+mljLr7UEPq0IeDLJ
3mlg7buDewMeABeoRg6giqlWqiMqNA0+IKClgDRVshxvHadF2ti3o8+1C2rS1mk1VBFHg6l2zCGl
r6s6UxSKbWWJdH5Zgc3p3rGipKAcxRKdERVhf6gkfZ/t6M0oV1EEA7LVjGEDlNqGUwKbQu0wIxpT
yJNOb4EFaGtjq0cVZPVywC6BJuMdBJSnMIrILFY6XFdmRCXVZ6fFCHxA5Gr8KzsaVFo39M+CrOES
AOIe/owK8lgq1b1ZWwVNB+A2tAkEb4xmyL2N3crfntO0Hp3Svp9e+graVvCnINSY66wbaB8WLphl
1HERogutobm1QKx73AJDLwLDX0QlprOWzaWSDqn2GfDR5+Ief8mG5j9WPxVq4cAXHLOl22qiy6hM
xb7AqaL3rgGcpVsK8ueIGgJf88zbKodGugK08dPq+ua3Z6FkKJD8VeL8l01hdgsSJ99iFDdMvy75
DdtArFuDpr6vs89Rj0BecBIzVUnF8AQR9E58hIDUTwVqmquspEFpx6JbF5aK7hd83DuqR1TvO+5v
q4qDFxacjHYljlDonKJ6FthQWBpHRyc4ssp7mljjm4VnwoH/L6YGta9skiZQNqLxB4h9wJEAJao/
lQYwJrW44mdkGQEvhUjneVowNcYkiiBa6P2WYaNfApzsBlVPxBCpI9/wIG0hGoTVTdRQ3UFc3t7o
dOxQEDHkpslC81bXogDf0P7aKOAn5zRHu+6hbRX9jS42REmhU4+0pHUrXK6VnBVQnDQD01FTTx8j
vdc35ZgUqEZgGCDLAJZbCSmuN5AKMvlL3JLbZJ5NaiDUpgGhBcGVKBu0bCwTNKeHbJGttcEWBA1N
BPjv0C/L7lPYufW7jm4XKqsUlV4KA4gZpsfm1Zi7iC8bLL8yQNwFL8o3m174tXSfHBgNXPAmtxJ1
BOoK68PfmDw976kLokUMUQzs59QoTRvx1eOi8KVIaYiNbazed35qPvsJdVgF4P1ezXM4a73jQLsH
EwgksqQUb9LSpe0NCwv0tzQ17c7q4E8qbvM+NhNoUkefVg2gmPN+bDZ1HbwLqjeruKVGQUVdbFnv
1OFEJ1CmAbGGoni4ReAOoISKRtuk06ooXEBC1aHTyj2ZGovqPJgVGo6If5RvPH61bQtfHFY0/im3
haaxVcKWK7EW9jud0ws8rNI/Sora6q4vwCJjRhbJ/CXr4fS6gKpIRpTGdL20V3Ycs99ym8+WwLAJ
HBNdfDNNPoMrf5O1Rb5pEyyPA+yGLScqfyHeC+CJR2+FqqwVrcdkQGIMs+KVU0CTHXxSudKjW1bz
Q6/CQjH3IzBUUHlB+RnXGH1r53F3iHzT4khh2VU6PVSaZyNdZHRl7EAXd7oOqp2DWwOwYjR0Uylg
CSEL5N/SbDvWhv0jC2tsOG26Ap4LaOqyd/upxblp6IajmwadGVNXZxbxjfAEL+Ehe4G0/Mkb86tM
G75eDnFqck4I0+EmbeiWKdSZizr1L9mERZu9aOP9YL9FNXcWGMWwFC/HObU3ZxCadHShkZ5xpj42
Uw/8cjSHxElf8vCJeoLIsZYjcTbBewEb8HKs6TdniDFm6c3P//oPW4eceRTLPo5VQj8KJnPDl6F/
T73fDjLfDh1pjWp4nIAJuwO9dTmiZpyGFKqUlsEucMD9Tl/yx7d9wGvkv/5D+08PB0ox3Udesg5V
AQDtzfgCRxRI3i8wr1eNQs2USn3303EOfUStsFoY85nvyKa2DSmEZtAQmX3HuKcAQm85ffkeZ19b
6GSpw4G2vjzMMx8RBo5OUUUDT4n54vEoaYIbCbo16YtEKhvgX5Q7gCzgzmQH17m7HMs8ndGjWLO1
H7qOPhoYWbzYlJE6qHAC6Qlt+HI5in42jGM4lsncOWyB4yEBt5SdWhOGUxsHiBfkxa6t3ybmCVef
CvHJNNxN27z65g2OVzR/qGIKSCxPTvZAwgpcXlNPMVJd/Q2meJd/2snml7oqVeZZNzRz+vf4l/Vx
USuK7+h7s62+lPorONzflyNoJ4tmCgEQRLc4DywO5uMQrQaWHycjY8/TBQAB0hK6i4BIa2Ab1P1Q
dBA5XvWi9/FXjfJ7bxaHCX/lhfEWyybUtLF0W3GP2l7+WSfbV3Kf0ISlSalqoEymX/1hLxU4XfKb
i+pgDpZxrZZpAYdnKHB8GNVnJ2oOVWWixATXnAtvws3578OziVQSrmYJe74iKEL5YP30kic/6LBy
ROXOwkTzMddl/RTm+A6qYxDSaVDNm4r9cH85/DTnR8mL0Qv+kRyYKtl/9tlNyNsDLfry0Gtv5Xgo
0HbDmQY2nmM3G8W7uRztZPlP0RDZh2Wqcwb8yWsf5tqmUUKV1S7xPKRZTb2mMH8ZebIwpSd5Y4pi
mxLaDinSEvPkVKfAVDOzPAC6ddsA0/ZfXYfbZrPhUnp5QKe7xnJMk3qnzXnmGHJ2zlB8LAq768sD
8MV9aXm3nWk8XA5xbs5MS1D20QEgaPM5K9OgH+2wxNMEMtwe+Rf9OdJqBGVCRV04V84tBqnrDId9
qqlilgQ9nlFqaGT1gQ40psXGF6Awu86CZl3TpYyl9tQjZ3V5eNq5KZSkBHKCEM7JlQDca0MXmqAJ
NUdu7da1T4kg/o1IzLVH/LZpP3dh89yBjWodhDGCXeKI66KW+8u/5NxEf/gh2uy4qYuu9Lkn14ca
JIrVvgwZ/Mni8+Ug57LNxyCzKS6avAIHXtaHBrdM5Skabk1JBQ3WiXrA6a9SvlyOd3Z2jWm/OeRd
TUyD/rDjcDwyo3xgUCqF97J+CV336v8XYZY/cYFtNQEw+0BzzeMWDbu0dxe22Z+5n6cpVj9VetuW
0PBm+8yRjtoJc6gOlfJMSTyjjh9oz07xrkHFFe4OQYMVdjsLieTsx/oQddovHybPlVWS4g5dHeIe
ZEN7k4o3F8W7EeEoHuZNvCqoDl+eTW1aACcjNQ2pkiVNy5ifwy4YB2Sf/PqA/cZa1W6S7t13n3N3
iyBH4t+0AY0r5RdIiYWxnl0oH+JOf/5hrF6ATFTuBcT1xRN1k88uzp8LYzu5tpKYOWWRJJeqsFGK
OI7h2kA3ArY7AsotZQYHztSLVT3rzb3myCut+p3J75r3pLSvfv6Y+NeXw5/Lbraq0coVpGpS3HF0
KqlRHAFePjQDt2bgPtm6EB6CIFKrr5KpLejHg39QRl6ulyOfm9uPkWfrSPgoacQ2WyRDy3nECiLJ
Fg7W06uV5TAwSGqGo6LnNzvytAGUZpLkzKwFx+DNrji/EZL9eXkcp/tBqogc8fXouXCOz5IJXivc
FnKT/VB84YlFssaLggZxfJ9Uu6F4tLWl02H6Jse7gUuZCg9GaEK1eTkef7MwVPsR9A6rEuWUEBHz
RvLOgH+gIypflkuXsTO77yieNTsD+qDVPRC89cH39i4fKlBu1dxDl2Fd25hTlegy3BX9ba8tHPKn
3+84rn48ztZsSvobpGnyWx++e+G9X+5ZoJe/3+k6JMr0KtbRcjIMa3b4ZJnIVGiy9QE5ySs/exyr
hQVydhj0IGzNVnlNzC8QNEiModXc8iChOqbjW8ltltvRpgHceHkoZxcGIDfb4cKin5xrja0WClii
6qB1VHws71qzoMSUOmqxdUNjLR7//ghi8hyGRYFLZ5PNlmJUQ7cLLYFQcIyBh+iQUm6RpNoa8jaS
eC9MClTKCqzd5YGenVLe+FyNLCzL/rwoP+RlSQUaTQfeB12EaAvAZ4EhVvJumzeX45zeftjVPMsc
wzBNbguz7OihWTFANqsOUcTNRLgbzFhuol4shDm3BHWpU/qxsa1w9NkSVGyzoR1m1AcLZgM6O902
DkbnXyyOj0FmuykH1FgrmEwdCh4xDUV+OpJV8Z7RdysXbj+npRgOtI+xZmdaKQua2aEkVvrsu58A
S9Owup5ssRX1oMp7rqvYAgyxCgfeXQfJQuI4P58OZa7pBWKZs88GQ4JqYKnVB5Oi6Vg1DwCq3i+v
jHMrENi3rtqmEOT+6c8/rEAfGyVRiaQ5SMNHiW8EovMoGwT+t5fjnFuBVOpsXXDC2CePw7iQNv2m
rDkg34SXsgesGOHBpru+HOb0GgBC3nFIHCTBqSd7PJy26w3Pg554yER+ZYECHbWbDofy4FHHUDS/
vRztz810doJpjMpydPB5wEdmaxF2oYyVdiQcOnSG9xoCUUvNvRK9CPmoe9dm5k8U81Ueyiv00dcA
nq4ExWlYwsjQU6u+/HvOfEzNEGJ6UHIKcKU+Hj3wLEOGQTQcAvPO8hW0U2lNO7di6Sl55mNStOP1
TfHO4FvO1qXa82hta308mBbq9z8GqCJhuFCzm/6O+dSaktmFW2TyPJ6NZaDXm/ZBrh5ENflmHjwc
FMNwJ+Vt0PYLq+bMC0RqFjhxYfFWBWU5S/8lWODM42g4eAIyFLOXRpoK7BAQmoSBjuG5olffm8C8
HcNwYRGdm0xurCYnKx+NcvbxRwOsbdQgCgakWcMN/Fk3VDBP/PuDhhv5P0FmsxkPOhIsaTkcHPY3
juF0dV5qEzFdY+GznUlZBLIdqMKOaYt5m8HARrvoonbA4B5at17hq73+60XO9UaaVEu4Cp8c1QhY
9hIgT3dQdUShM/XBQEwpRvaeWs1C/j2X/3U2lDCoxVMGmp/PCQLk4NSL7gCpBR9zB0GnLKOzK1Ib
zrSeBFfoGWJXpcDoK0TuvDRVX3zSLSTaei6yoKzVvv37TX70m2afcjCxlMUspeNMCq7q5Ger7Av9
0Va/XZ7mc3viKM5sk+M4nxSqVnYHg0ZYH72oIYStYNXnz4X90iqbrn4VqDksRJ0y5mzb6xwTXGNt
HnKmOu2WD+eRqXF7pV/eHiKE8JA0jvUSOuqaPlneb6UXr8aQtnP6CWGY0sgXop/JOQhCsg1hmav8
iNlWVJy4cxRbNgfN+RYihEShGABCmt255sKmnz7SyTBp7fCcI7+R5o6HWYFfpkqftodR/x0DS5qK
RDkM5zBfKAGfyS465VKoBBShT89daSAunsF3PjTofnJ4bEcN4xhj6Yl6dqfA5eDcoTQrKXcfD4g+
7AhUa2gOcXnQzI3X3hjhq5NvW/2e7vWm1rce1jfIm3Q0tEL5dnnZnDn2p03KcqGxSWVllr9zz0gz
FNKKgw6J22mLVYccbNEfeh/MD3TDMdpcDnhmpXDG8ulgnsIJm5esLJrV/IGTH7QEUIS7E/6DUgKu
RnECNMPCspx+/WyxHAWbRv9hTxS24YIPtnN8pgAMpLdtc61UL178M/JfZQSNpjeuLg/v3Hx+HN5s
PmO2YQMmMj+4afwFB+1V4+vXdTXcYhgNBAFZxrE7XA55ZkcIkjpNEgl8AA2740EaoDPSRmr5oX2K
+7dB3mjR1klfLwc5VwI4ijLfd50DIMkgyjDsOkgbIvhcYVfSOL9LStMQ4JV+6+L7IOKFb3hmRmm8
sV7wotN01szx8Ma6HZV6jItDDEZpVSriNsMpOYR+gQziugRaFilLfdwzZ/FRzOnPP6ybyDYdB+59
cSiSX66irCcZh8vzuRRhlq0TDXC63jGqfEA5MMEDOl2IcO4YAlWAt6ltsNn0eZ8YWZECgTiWYlnd
1BXkE+U1BgvmWM/CfUpadEGeTX1p/Z8dFxd6DgPLpg0/+1qRrhRxYwsWY1t/KYzs3s3D3b+Yug8h
Zsdrk8E5Tz1WYi6KnvaVh+FnHVYLiVE7k/8BMPwzktlOzkzK7kaCOqmDaEqAKFE3otmBZfNaNwKc
qW03h7yhb101urGVZqU71ec4UHfw0uDSwT5F5/b98si1aSvP8tmH36TN74hjkQRqHDG7LiB7WNbI
I7i516yjKuhWfh6PMOjMfcT0bNBuQ+A7gNbSOLA8PZq324VfM33L018jBWlHoLdozrKrk+faaCcW
+q1GuZeAVgIBfgvMflFpG6EDIhfOddubtx2/QkdujRN0Wxbqy+XfcSb/MSn//IzZhxrVaOTNwzrP
mnvZwjtFG6mvQRABV7gc6fyW+ifUPNVGbtSlbsp5UmTQqrRXK3ssksdAfRA5HItt530f/GHhwDyb
/z7EnO0orbYS4LkcmDQZP5kT8cJHmL7xwIpmG83Ge0r3F77s+aX/vzNqzdKfp9t1HrfTsencG9Vj
YnN6PV+eyoWPNu/vYyphISZLCODmGwy1X0zLm/x/r8tOXl8O9X/smn+GM/2WD9l8xIan7wszP/j+
Y40TpHiV8m3SOlAxcXTyH63+6gxfY3MrnKUVc3Ym0b6hQ23Tn5unw1xPwh6YfX4wyp3btrB/tx7w
tcsDPDuXH4LMxld1EQpoU1bQqhfUrKX/rntbiWbT5TBnbm6mYUoqURQwKJVMyenDNAJRr8ELcFW0
8Wrqfkfp1kReQZdfQcUvhDo/on9CzdZ8C+km6EyvOHjhbhCf6/ZLQ2evkgtviaURTV/vw4h0pLaj
1GJrdTUcQnT5u5WAylzZ+D79myRlwXYXGv+c1JGTLldwbpsyB8oennFvpw9Z8WA1C1CFsxmKQqDJ
PZASAi2N4yEhWO/EodvlvFruo+R7k21jnFiCdl/LF7OCWhAjgrkQ9NzX+hhzNo1JbYVlFVccyI57
SGrICEV5HWuwrqN0+Bd5Q1CnpHRI64t3xPH4tELt8Xg2GJ9l3Zs5uqp2t0XKegO8ZqlecO4u8yGW
M5vLxgvQhg25aGDysFKLbxVg3ctb6vzM/e9onNnMNQmqypY3jUbdKc2bFT2X+ffAf7oc5exV5uNA
Zgc1gi1R67gMpIkizOSgIEVvPhWJNL9TkmfRJ9cUwFa2/C56jBcefOeXgYyH+W+SIW9NQ/KeRpxw
3mdTAb9BnirJ+UlLUWRy1C6/u7m+kDzOfrYPYWafLQs0Hcgay7Eqn8vgs2sulVqWAsyyUzAgUu5j
nXDoAMjL+peVfbn8wc4uCzAdKgBrjT7K9Ocf8xJ0K4xDR27uaIz12qYz3zNyUyyXbutLgaYE+SGQ
06YBgodMFWxJRE8/ifRTC5Rv6N4uD+jsjLFdBZhg/nVmu3bo6kiOIet8RDkYThQvniWgxvlFzt9t
O4KaDQvseCxIRA9JHBU8UOHoF+BBrO4usB47X7vWAmeFRgwmontZfx/N28iFvAT127mnKLKw/E6O
fJvjnlaeLk06vXJ+5GOeoXftUGWvUa4EOz/zrDu/k/ImHyxnIX1oJ3fDP7FMh/NYgqSY76g+ApgQ
Z2P2miCpHoYUWnu8rao1mqdNdd8gOJOBnYe/dpXV0R6IbADPUAvSexHlaH3oV1UQUT1XF6bg5Fzl
Z1nscJ7JxtS1mm2QEleOQcnb4tWrYMVZNR7pnzIKWRqMG3uhTHeyhGexpqX3YQnHbWkXMkH02bY/
+wjfQhG98kNMfKBdXF7E5z7sx1HNkvWgWlFRFF3xankuAsCQKLtk0y0Wcs9Onk3DgRMLQMIcs2L3
fWI2WVG8qukvFSeaRHsKPG81jAoucEtY8pONyewh4MQytfhvJ8XHQrpo8RhD/hpZ2ZtZB3fQoRcW
6VKIWToGV2kJRXb5q1tn3yMItA32kpe/zOkN3wYrDEED5INBT3ZeVESFPw4iGTGM8cmE0g85FYEw
MmZZrcfsJvTwEqzrtRH72wYOWFQutDvOfLOpaGkDx6GECij1eBFiO6KZKBHlrz327G2oo5XRjfBT
FV6jFfKoWRUtXF3PzKpjqZA4hA3qwphX+6GImiJE1Ou1qb/izrJpnSXkw5STj173ABFYfZqkOG2d
glZQPIWsl6nZawBDRCDDaQU/UrO6q2McgtHq1fC6XiICnNnMRzFnayXqayMG70HuhKNZiz3cugCu
lNlvLy+Ys3HwDKakaEmOjOnPPySNBAUM2rBN9mpQvOn6sdx4Ye5vuly2KFEtPmfOZA6HFpglDPAI
gkL/cTi/auK4GOLodUQg3HLiTUfhpoCWd3lU59YEcAdTA8THl5s/0HTo9Q3Y7/A1j0tE5U2R30or
XXqbnQ7G5CCHCsVr1qIiO+tXQLLWFXpB/mvd+dfI6SIaJzal1i6kjdOjzeJAo5slgI8DMJrNWWn0
mSVhc7/GaOviVDhEXyXubiZuUtdp/P3yzJ3uX4vDE7YBTXPqzPNqRCtR8+lwQ6UOgAZL95bF94g8
oGr8VXbvl0OdfiRCMXmgPeGUnVQEPAP9vIoC6WuYuFgzKRZqCkjZ/3UQIFnTAawCWgJlcbzgKmp/
qAmP/qvrdvpj2afJxrSDfOFdcboSbF5gnFSQJDTLnBeYg6hToS3ayWs64OKNDpsxoDStL4U5bT0w
T0QSZLvpOjx/86WO0F3L7vQD+rOboTPvkra4Qn3mGUuBjQXkTFHcazHgRE95W1XE+vJknt4s/8Q3
uc3QCTTFHEyUFqMX2kWiH3rkJnJTWxvGLh4GyL7YtKP74D+0wz0y1BCjti6YlT7YWfUep9fLv+Mk
af35GWDQUKMAKDDPInHhk43DVj/IDLsbUHaVH69l08L93V2OdH7GJ4agjT2BPKlWmIVS2TYWQgcT
VX3MG1fZpKcbbDCqzeBza+vcwvxFYs3x12/EaZAfIs9u8e6I4EQ8Cv1Qqbfl+NB5d3awUIo5WbYT
0JOjmnFRyNKtKRl8SP4wlw0/MFJxUMruBhem+8DoH4pivL48iSfn5xQGEpGtwmkDoT/bg1Hpq7Wm
luJgZu+NuDGN3zXFadd5qrD5xGEep/W/zf8w6Hj6SNUh/WPnOIto48ETZ0bgfVK6dG/W/W0EyOP/
F2O+51M6jV7VEWOgu9Ch8yyzhXk7Sfy833TJ0sOohO6LOTubDT1IffKNfRgiOMGoPCfqldE81pNo
HuJkXrlwFzjJ/cSbgFI8oKRhqfOeijv2lTfin3rQR0zEB0TpsLXFKN19hOr910uPeyrPeu71MLgZ
4fHSw74qnswq3UNsqj/RVNuhaLcb4vjX5aV3usKn85lTE2gWcOb5s7DNABl5+BkcYg9WvojvdaNB
2MRZuIOeJqTjMLNbr2n6KArrjjikIx5NAbqMKE16WCnUS6CBswOiB8J3srlyzM/nmtZvmIWo93rh
+F2NnIdqxBI3XOI8ngnDOjBgC4BY0k7BEFmc62odWAfP7W8U6ULGKFZ6u7DAT2u0vBB0uJViwnnR
kJuh6TNNxuMI4PcAl3KjouWf3qnFI8oogRZdSWOtcobY2d9/LMak8TqaQDMM83jpDYaq+CNQk4OM
QMM25QMSK5uqTR5AMyzcPk6nka1EMRscKeUeIGfHoexI89D/r/NPmZN/w/wNX6Wp0iC+Xl7lp4kC
HqPGFWe6HeKcPUt3jZPY3qiG4ac++2TjBlEjsIjw4aq05Wbo01Wn/PW4HK4hFnsXQLFOveV4XGWO
QLFpZeqnTtWU20xFMIu1aHMY12W9RI6Zby4NTKy0eU8CouOBPoc9WNrQjWFejJ9szF2ear+n1K3E
1dYqVPD0MRIUC6M7DahxeFCxAWox1QRmCwSd6MoesNXa123/tcgrjGkVROTldbIoDTD/cjSuP4aa
bwCgD0FJ0abZ92WHooyyoloLAahCGPi3VtzUgbdwas1z/BRwotcyPCgzJ2+WwcqrsfHKcJ970v2q
2T2AMT+fpPlid7jrw2K4jbUuXoRgzHcCcaeKJPCq/+lXzJaokoe2g79DuMf5Szxp5WC5q9HBlNjq
upJ+lvMb+77mugoM9z7EZgKLRaXGo6FHz/NaKRtE390QY/fIRvGtRMVm4Up5AsPmB/K2h0AheFYD
3pstaScukjhEsG6PJl6BO3WMFphVaxb2th06gfpk/GKjEhYXfbMrbCoBsabBKpHuuwEY6Vcbj4CN
FEx+UtdWV2GMF1mHuNivy1v9zDwe/Uz9eOdpPDJQ2eZnVoP/2Ij0lyIQo2/lzV+HsWHbqjxwKazw
7DwOg7tPnk21272oqpu4AYznQPwe5e5ymDM7jdqKCt+V2g3s01n+D4tyqDPVLPepuRsDczWW+8As
r5zw++U4f5p9H0s4fF0u8GDaHe4BIKdmWzo1XISZtDrd82uwpKuxSNdSCw/RLNavfSVwrnKJ6V7M
8rhD5AH57LhHO4YKRfiT62t5kH7/brhoIY1DED4B6eg+YQ2Fml/r2U8Ftr3XVci2VdGh0Vd9acil
HXTmwwNUnioaPEZIiLOjpFOwJvHsNN63TXcjAGPvCogxa0xsvlyeq3OBeMaapN0JmT+nPyATnEiM
WON9laft85A77R3wsuhl1PKlh8Hp56c1MHnLcT8jO8wLKAh1CWuosGMx1UfMW3Y2Ui+9RPG9bK4v
D+o0z8KugP5C30UFXTpvReS5Abqijdp9KH5lw3vl/8zL77H6Nel/m9rSgXUuGDVkTiuL7M5T/Xjz
9LmKlydV1r2UuLEHu9Ipb9qxRIweYnpwndnvlwd3+sUmRv50yTX/vLBmu0i1i8lQxqkgJJpPpeKu
+3x4bVH9vhzm9OjQKUJxbqgO65ClcTwsMVJQUDy33KvlfeVb6254bux7K3+qi3rhc50bEYQ2Cnfc
LU6hzWku3MbT9WpPQdfYjCLTV/7EyZ3UGBdGdWYN2irY5gkwOqGOZ/sKg+0MNkDX7DvqUV9STHw3
mv85cztjrRfeUj/zzBxyI1QhJFJdYy5n0awOFk9icd4rBdfOYNUot7a+83FXWOIVzatrGofYRG2g
ZkhqhW95/LX8UPoCLW9uFt4mrjF2QZL38nqYvvdxTtXJ2ogLWRrv09MTM0S3MFPSbl97Cfy1aCXD
/lFtw107OE+RzB4sA01M1VP/fnH8IRiTOHhUGXOato6l+wiqrd2jq7SSzZcOSTpv0BZGdzp/PA10
Ht28scxJxeh4/qY3uZ2nTrBv2+gukN4dDo8LaJHTVX4cYnaWN1lluxUZgeI+8PIMQVVFPgBbWegL
6tP+P/5Q0yuHhK7rVHn4XMdDaYpeDEZcBfsYuVJQRNBJRhfLHTk2j9LJboT2xSuqdaUjVYhEyT32
S8M3LwjT7zYYhWsnmiTVO02gN2t8o/JIESxLxbpJbQ8xf/G3NPxJ6oYOOTVG9iV6O9O0fahK4VnT
iWH0gn0QJlsP7Udb26bjcNPa/Y2lbxxaSZcX8klZ809E3oKgDFhOJ4/qpi1ih4ZLuEdCXLsSsDYy
/X61rifZezXvNjL2OowDHGMd2tawyjzjR1mIHqeVqN10qIEs5KSTquOfH2RTrpACStdJxWysCm6r
1BD2Yfg6IHDJA7WI7jJMP7oHH5ueWFM3dfndsf6WNT0F5o6BCANPSeukcOaPejcWMor2Jr26Me8/
R1zDV35nl9jbGy+psShncXpYGlwBabCB1Jo0ZWZfW9fzPAlTLdzbsBCG6m7MIxT0dq1vrkX/ubGv
hfLgVUgM67cxHeZU+4KhGvbZk5w4FgZ68uXyYjizKTlLAfI6EIhoSszyZpGGA04iTbSvi5cIYZuq
KTCsXWodnckuR1FmZ2kemU5E9TDae4G5yYtv2n+T9qW9kfLA1r8ICZv9K9BbkklCZ535gjIbYDbb
LAZ+/XsY6d6bpluN8rwaKRopmim8lctVp85ZRR6cVYKxlPMjDwSTGM05k56yIDBia2Z+zMYbBQ1N
6DqCHAo/HXNflXmYgwO+i8zpfYAu7vU5PL/lDNSO5gwV3I2DlT09wZVFBwss1/mRendQ686gLurg
ltMfYi/58mUAU3ilI64Dyh7o0lNTqC3VeFdY7AiZJyjDvToQqVOH68M5DxGQ/YeUIoqWeB+izf7U
RiXRrT6RpjpO3osFCscMYWoygMkZ4hbXLZ21QGHRPAT3FnDkaNUH6dipKV6Wcea4SX1kRdr4jjK/
F6kLQAeoVnn1LLp6byNJkBvpruKt3wrQ9Bps0zjxShn/wikAzzAiBzQvzDxZi+/I8wF81pCeOdKC
3/M4/pV77aEcspUb8MLMIrpzsUdx0sA8sTTTG1B+FMhGeGIP7c22/waRpFDW9sq8XnAyHrB2+HOx
pVtCFAHCh4wd7faODemhAv+hAvQU6kukPLqr3VYX7aGijtozAjB9WSdrelScIVjAjgJUz6jH3Tj5
Gx0eIecT8wOF4Nf1bXNptUBzMcNWkKo9OwQJ0fty6At2HEseVu5tU0UTfbpu49JSgUVpvh91ZEiW
+ZGm4aZMa9jgDij7gf+M+2dkysC0rK1UGc9Hgy54dKAjL4B4HAX80zMAKnIP7hFHmuZyR6uXjhK0
Hf29PpxzB3xqZJEQGG3IYUBCDTvCHoLCeIZE4pcX5dTC4iKJh1gDFTUsFL0CjvDB8yDAx1c87cW5
stGxOBedLYT5p3NFxmRqoOHIjo62nSbiKyTMPfr+H+bqkxF6amRAywWeTjCiGISHfst4JUC9PAjc
GIAKAi63rNZNzLQAZka0o9E8kOjtdAFxx/qsLMhZtQH8cUDW/q8dazFZFu2nDJzjDDSpYEKdBYjF
oS/vNHQDJ86uJtsC9d28XTk4l3aajaw8SniAQcKpns7eKFsnAXs5O7YKbJ3xPUl/fXl55geKOwew
uDq8xfO/LJGuhWp0ckwIJKPSW2eyd9ctnC8QmvFB+qKDq8EDxnIRrQhgzZko6+KJuR9g1fEtiCp5
2Rq64NzDwIoDIA0ygbiz3cU4WF8MtVOkxVPuOv3vEeDYoykALrAaHm9QRloj7Dl30jPFgAHyCdDa
oAJunC7MYFqaNiFN+2RBSgbOGmLTu9r6A9Z3vzLe5bTWGX6+EfCi0YEUgjHsg+XbPwc5KAPCuHiS
2kfWoMGifby+TOdhl2chfzm/m5DAw99OBzRxLs0qB7N0De0I8Lj/8Rx2g6JUCC8E6Se24qfP3/9z
8/lckwFfCnKr83g/vdMsNu/Fwu6PVR0ZeiIPQybvwUH/B4XYv5C0uenMNr3x0q+eJyQm56IMQROu
BZK4hV9NKcQ3ySCaIxCUkFrrwjH1xuD6TP5bi5Mn85w+AeYK9CRIgVpLWBwqrG4GBc/pCB306aDp
nG9pQ4swbvoEgqaQyEgbd2e63TstNPVb0IlBjl1BhAeiMZQcwV9eBaaZE3MDUpAURQUXDVZNww4s
Bds6p7K6T5s0+8210hv83NSVtoU25xR2jrJv3Mnpt31Kqx3ONgr/Y138GCQtHrJKgXgjHaf23hm8
BpqADnRuXIVWR4M27Q1Ug6GPIsLWGIUVQJHdLUOnghYhBFUh+jAmWgRxC2PboSllB9BkEUr8DFVT
Tj+mMhdBmmTJTzqkKooH64fWQOjAwvPXZ3rfTRvoECJVRaGmSYZiP3lyYhCQYeQODfKa38oJepro
S3beUghKbMw0S29lzloooRdNxOtx+p2YRn9bpwrvD4iCBm5GoKmgNfp26kEQjTSm/Va6oPaR0LEH
Np70W1aaEK8vKfmVOk6+KVK9eB8MPimfJFYcjGNtP9jQePwFafOBBZBgFxH2jZ6EDvQQLF+LY+9R
sYFthZP8hOYLOgmu75YzxzW7DyRXANh0kCFdPncSIA+4kVvTEdwwAZHbXLu3aFQNa6jGM37k+XmM
zhCKu/4fymz2059O3ACxzDS3WXwcyJR8QMw5jkrXgT6rZryVPZohc6OmaMRA4OSXnTZt5wyg7zF6
G6dQDaV60Avtj7SA8Bjd569OApwA3ptzfWVmTzqL2gYtIYNlHifrT+Ea/qz6CbUzv3U2/8EQeGhQ
fobPPntc9iZpRBEL85i7T2rYGfHLOL67lK0s6tmdNxdHcW+7BBWKGU50Otd2P6ve4hI61ggWUnnD
kHZh8uX6WM489mzEAWoPPYuooy93jsiBfJFyMI7TYIQTRIDq4V6YB9K9QIjtuql/xZRTlwamewAf
0B8xw1WXcUhBh4wQULEeuwK94uPfXKidCfq9NL/x3N+0uWHiTulJoEFfnkMvsn1BRtwXttxM1ZFU
ECO6r8QvY9qJ1a6ss5sE0/CPsgG725tLGadzresdeHjw5XBieuDMEpO0gM7BM2H7omgCOhah0L45
7hbyI2GvtgV30cnyJ0bZLql/1KAJl/tVKurzU00xVYDeopCD7MLyo9I5IE7A9Qfe/BoMAeNTyzl4
wNofEq0I19fmkin3n7H5lYotdzr+DpddnHW1jYKxuoeo0q6RRgqlEugX02Rly53va3C5fLK1CObr
OLccVsBW2r4bWGDgCvnaFX3JBpA9CHexaKj5L85OlbKymHCEo9Qc0FoMWppYbbBg12ftopX54ADX
BU6HZbhjM7OJrXaCla4AfkcPc9Y8d9qwsjjnyVjwwSKw+l87i9VxaO8iBaRbUebOStbIZZVkY4gn
aKTJYtP3XQCxOL8p3w339csjhLYBgN8zNTN4+hahjpbYAnJ+vR55BmBl/YaBFR9KNdeNnIXBBMXk
T0YWwT06ZLVWh/xJlE2gJIx/Qt8jcOxHIrYs2zdr9NYXFu2zteWiSen0RK8HPVKZeHAq+8NVkLSV
6cqgzh3ryaC8xZqNEhkMNWJQU39rxLusOerZNwp9YBdSydfn76KpGXVFXLzCwONzengnqpHEgGJu
ZOd/x/JtomWohn6XJUdop++v27rgKIDMxEMZmRjU3JZpOSTFG+A+Kj1C9TmsoAw6+0h4CvLxX+zg
EreAmEdMs9h4TulWXLdbPSqSHXGg+MQ2qflksN/XzVzcDOAl/h8zi603miPtaNvoEcTRglLLGr+y
NF+RZGU45xUw7HFkb/FCRkYTfSeLl5FZ2FLQTpCobapbAWXOtkMQazjq3RH93nZRUJiqXTy0b2Xn
hAxyeXBvGz1LA27nm9xsoQVZeeimG8LUQHTdZLNi4Uoa5NLigroIBOYuwHVnjUw2+tVHWSV0Pu2H
CeTXo73rFHpxVL/ycrt05FFxQeUW5XVA6hbTQbvGMpJGxzYa2cHxyg2pZsZaN1AE9C3jgHqEu8ac
fHF0n2wujolVopMX0r96ZBDb17zDVN1SQ/iO/PP1PfV5bIv7jcV2ORbQ94rG6hUVW8v6kSRr/A9r
Y1ncbz1pWjHGsIG45Vunxm8diUG2ggdhnK0s1XlFYN66n+bNPHUvZd458diPeqQPGXhBH+r8DkR2
me2F7gjaHYg/JrYEKeh7PbxyHQ776fp8XtorFlrfEKH9A7QsXIFZQ9xEy2Bfpd9y9iDbb1r/3KTP
qP1v9ObturFzFB5G+9nawiMwYcQgmoM1lGJurMnbZMASDKYI4PY2ROcHYfX7OuOhK2Wgu9OPYSjC
ViR73SDo9Z2+J9INWgjArXzXfCJOg+eT71o6EKj4tSkk7/XIyWvfAytAfMidaBTosin2ae75OmGb
WK0QYV7aZ59mY3m1pC7NsljgzFBzDHlqvtpKg0pngx69NaTyRRf52dZiTyvIGAjDRawRa/k3RoZt
jH4saF3eERn7YwJQVoJkfzYerarYtkX12Az2zShy4N7KLUvkXkJFmqV5aIBgkbFBBqJM9ivLMDuJ
s2VAtg5uEnDns0emyrjXMG/ejMVNXe8diEUS89DJu1EyvyrjO4jaBWUl/Jm077rti+dgBkDNT3Dw
OS/8l21UpYbLF+ew+OvhSixLkImAuWFofxjDR4rG0+v2zt9EaFAEtyPenihaAQh1eu7TIkdfY1rq
kbTHv9KdIAsJES03O7qxjtayvgyRstwO2ri9bnf2J4sphl1c+ziJSI4uWycRZoNr3oRdtM4ERLx1
8RpJz5qFxU7L9F46eclwloClQK0daJKv8pXgPQmADn7O7ANzdfF08miSJEXJCsRkjIb9tMnYGlP+
hdAFtzTwIvg5983Ov/+Uiml7K+1yz5iiSpg/clWEWq//qVaTnRfNzCQ5eLHh+b58STGZsrYEY0Sk
eZDi3kG50Z9QpLi+5JfuGA/4bIR64E0Fqn8xGKYbDY7bOEaM0n0MgfMs7x46pBd75mygivGETpRd
2XR/W6O5dZgZ9LIMWghuXv+OC+4On4GkDoJo9IQYi6suJWaPLLUzRibS1sWGmz8bsKKXcqX/49KD
DuB31BhQZTfmqszp2rl201Lb00a4uj4oHLYXRhnUzm1uaFtUa/yR3NsxtAKsR935dX2IF6ca+GMM
EgOcEz+ntite0SafciOyi8YIMkpuAGZvQRONqsMo8xcAEDYJsQ+gz/SbxvmN9p77yVOvOeiYrn/K
pdlGFYIgtoCCDXJcp19CC+gGj51hRq56mOIPu3soCHK4bC2Rdg5Ewf61UTdG0gmvaPAVnRrKVApM
Ua2bUU0LfddYHXRBIDDuAxhQ3hlJn25iAJ52wq4/aKOIj1iEBw2SMr6X9t3KXr9woKCth9M0d4Wh
QXyxx7q2TZBb4RZkZfhHYSZ3rlcDoGutbOULPm6O2QABQOBxTnJlsz62+yzF5LoqhFT7HXXGw9fX
77OJxQXhKHA/apBOjeq0dm/RZt1AFw5tvw3ADT43qzWC80v75V9DJQoiODr6wm0j9dbYnV7BXmuG
6MLwDehso0smbNhKL8alNQLKAHAw3EQzpvl0w2jAnSRAGJiRAaHgEcQ1hCAruLs+fRfucyTb0I0y
P6VnoMapEYBezLYymBmB96WHvGyJumZi/aTGK3cf826Niuni7KGnnswvarDnLQ5BzVzpAcJjRgDd
oET0avdamCmG/paVnTf/R4v7G+P6P0OLyYNMpVUICkMjyoE3DRseIBoNyFBavJYIM0JXGGsn/NJm
/6cKCSQ//vulhFg3JYCNUkqjHFgePyPGFHitWOu3vTSwGY00C0wAqfnPs366cfWMG8bQZDQCDGyT
TfbBK7zQGDXcRKncGs6Xu8BwbGc5MawWaMTxTj7dIFRKbxpJTiNnTOJXEOsYG1nLMvOt0dQCz1LW
/vqOvLTt0TYAvBy0b2cM2KlBqXu8akudRgUpQ5E+xukfwtaQUJf2IZLas8vX0VK3LGtIp6OAbNsY
FbegxW6HRqxvzfzBaFaeTJcMIYZEpA7FPkC7FqNpetsb3QzZjK4nRQCRuReqaONTghymAX3C4OuT
N8M1QfE7l8iW2A4Cr54bnkaivnt31I942so1sNqFiBx5WDwBwNwGrM1yQ3CuQQdTw4YoRTsedLuw
npjeOKEVl+RgDR6eHUIoO0S8xnTokA5OeH2MF6cU2Ii5pwRYr2XMKVw3j1O3pBFJum9C5j+HBoru
Q2unfh//pwnFxT0/dmYdhvljPh23IofSSqkzGiF+8hv6W1b70Xu+PqBLOx4sDv9rY3HEypFNjQeS
oKhB73kwWNObgHA6+iD7t/8/Qwun2IMZmREbuwM5wp2dQrxX68NsDbg2b+ml6/08nMWVItKBDZAW
IhFOeObLxtmDIXflWF2cMiBIUMib/yyx/IVXJeAygA1a3FTx99rMfF2tUXKvGVnk0HhLC9IaMQ6T
9aBLDwRSGzOzV07s+W7Guxad/2hqg8rMGdxHQABGtgPCQoOPyV2iyAtIwJDtLOqjJ7MV33q+NEgY
gdMAvhzcWOg3P93NEE7zuAAsJyLlQJ555qkf2pCaK1YuRPeI9hDUA+ODn8hQnJrxKrT9tO1IIm2A
+jwCXeCBPobBwfl8FZYJmsdyJ7ObZngYQco28d9FtxI7XZhVUHmgxPKPdQ8t4adfMNVTgqRkSqKR
jNukaTYD+P6p1DZxvJKcOp9SsHshvAW6+p+g2+LwJmlc9BzKhVHBXuKUBU379/qhPR8KDOCN7eB9
DeDu8qnkdBbKh47WR0ZRb7ElAlGHjbYt3JWBrNmZf//J03GrbEkOjvgogaeTGjht+Da29uVqJfH8
WM0DQisR0iqIX5Z3b0toCYgb7VG9qULZ6r/6biYFXMMDrpmZF+7TeGg+5KPFSB9Vrbk1ZH4oeP3T
NYqPry/PjDabeY/A7LLkACAVbuKJd13EWOSA7aiuS59ZY9jIr5crZr2FGRgIOLoJXa7TAaHG29ot
JOHAjL2rrMfe29tJ67v5s0o+RvZ+fViXZs9CAD0HE0DZLCkboPBEi07kXZQy0+f6cX4Uu3zzdSMz
aT74OXFhnEka66nWp2jc7qOCP7d4s1X6g7n2irq0rV0kdGYUC/Tkly6PyQ6qUI6jkLjPbxxu3nu1
teW9DLnlHq4PZ16A04sPD2rHwp85WDgLlUE4yBE1FUPkTp3vlAeVbUDGFRrqma3qk11an8+2Fld5
LL1WIS86RKZCX8SrrAEzyp6vj+fy1M07YGZeQ4PJYsORBA1JLabOhJQHSfp/RT+H3uvN43VDl3wo
nkzIicwlnjPgi0o6L5VGM0R4L6EnT/jFmjTBxen6ZGExXdbAvZx5coik8Wuob2KGCsqaRsiFhBoa
60GlAspJIKyRrT6drypupVuM1RDF7K3WXkt6M+U2KLJmdAnzk7oKNHoj6Z3sxO76BF42/U9qduYj
ARz01LSbuCnrHaqixubvvWPcoJfsKefiYXKNjTHZwSiMWyBedN9GTWOy5ff/9AHuzHAF93T28OAA
pvSKYq+4YDGgf0nfh7LcCu2gd28u23R835I701gJAy/tUPRX/a/VRYQGsduxKW1YHS3uiz7SRDhm
P5M15ss1M4ucD0SJO4uNtoqE+25X33m95fnNqizBJfeBrlSA7ZC5QGVl4d9lOdUJGxXWUDIe6EMT
JlOx0zx3k+nJdyBc366v2bznl+4KScB/rhcY4uU7yoiFM6bgV4tiwHWpOMz6S91wIApMGijlFfWK
tz8f39xFPHOiOmC8PxO9nUprUqmhqih1Rr/MiJ/33yGlQ7ywRrjx1bGBXBMvKvRwIpcAuMPpeZC9
5eRpr+pIz/KQdDfN9G45HJdlt8mqraavcZRdGtsne8Yi3mR2N/ChaOpI0N4nhefXVvZklh7xdV7u
E1AwfzmBi+iaArOAuwvvoCUPBhj2Pasy9SpieoaeKgbXyYKx8LbX5/Hcb8IMbmfcaXjyA3F+Oo9a
P5ZuqbQqcqnre8r5QyogvIdYrVXDLrwZZkuIComNTYlRnVoyBlqkU8pq7P7Cb/lBEwd0O/u6PWwM
bW/bh6Z8njqCj6h9OjwUX1XQJij8fLa/vCHMrOuqCfbtnH9Ik9yVMWt95Km2iawezWqNK+3CzDo4
BHNxcTa7LDbFMXGSrmQ88rp0a+tyk9sP/dq2PL9YwYeBGcWVhNwTaMxOJ7VQvBEI6XnEko8WRC7t
sNIguWZg/v2nIFvvG6unLgxQ+02Yfz3ydH3/nXve0wHMs/jp/2dNnyqrVTway9jvrd0Qhx4YX/n7
dTMXji84opFwRBlzVslYzFOtyr4GhLKOSl2CrlOaYHmr0ggVrLe4d9+1pD1eN3hx9V2kp9Hahw2/
9E8oRNVF65I6snoIB3kDEOIicW41T36VAxL7esZ8oY4wN3KcVdq8OC9KdOvzKOGE3wxjORzrLl3j
47u0Dz5bmdfx0zpV6dijoQD7oNa1m1yZ33i3pot4bsIGm7YLVD0KIqANWWwF0ygcJZC3jTxwFRkQ
TQekayVrcL4qcy0UfbhzDwOoeBY+aMzSVi87RSK3BVuIvWGOvq3sNYzJ+Z6GFRt6BNhsSLQt6wQC
ImVurAkaCUf5tXPQxg0fI32NDe+iGXhtwLchvX3GFweZAWf0kolGNan2ugVfOiXFPaIY1JLdr9es
8Y4DcRWe9CYIV4zF4vReAxKzOiFRBWCQqlsUWqC5wMtAW8N+XlgjAPfdmcdoTiNYizUSrLOgec2m
CJwunf1o5j8G9vrVwzmXOxCloP5AMIGLwfxTKtBqibwfc8HJJgJnvDGHldD14jhw8nVwcqHYv2wm
TE2olNkFAxaTJn4+RAPkJ5z++T+MBFAGbGi0Cp9xiHDD7TQmYz3i5QMaUuIe1OlrqbaLA0HxEEUv
vHuA0js9+h1rcGtaSLXZ9CbJUcOfHhRd6/k5j1XhnMHxSueGwTmiOzWSFgytTAUQv2i/Ndmr1hy8
8mCMIKOzhF+tlTguuBp4StAuoep64TWlktwDKSZwM3FvbRzlvY3d2vJfeLGhADpXUIBpmcG4i8gq
7tGVKEqpR1Qff0pFN11ppXj88n2Bt0xqib07mBu7tjcUdSkJIeQvR5AQBZ6TljOdGiCwiyejQFcP
mKy8KZLaizV+M9JD0R+ub79L84ikC2LHGc6LtTtdtRaypxqQvBPwR86d0bf3sde/XTdxwcvNTQnz
7QanigaIUxMkJnYii9mE+ElLtFh44PkcLf8/5JEwXaiGI4UEUvgzKtgWq2BxASh9rteTzyvH9PVx
CO3MyALOh6+7IKCQ/tHdo8QBqMfpsNyswlUobD1q6iyweuYX2VOcpeH1yZvn//QFOGOd/s/K4vns
1plmgdVDj0rN+lbWnd9WHax9aFm7s/WX68bO/cS/WwipbPTFIapb+IlWykRmQzpFrAMLiyQBMcsN
1VYiuYtWKLLk870HVYLlsUrtyi0LgKdIrCVAzkyPk6qAtK6TFf993kaPZn+EVf9jaVliqPVs5Khx
whKhflk+xc6bV/61sucGoBC9QxU0NYKJfzlwRKUIxKWzE0Q9ecmMElN7QDVywH7P0Cc6jr6Ujx77
dX2pzs/tqZHFubU60XBZjoDbdfrNJNWdtUp4dG4CyXLkieaIlEBPZLHBjT5TvNZbicTyHR9vxbRG
4XTJALpRZwjI3Ji9vDFoitRQOlnimI55CK45P21WosVz1wPVBuA8ZtFqVGaWb36747XQ+VAeR+OG
ux9p9oxKMcpd++uLcb6j8USc2YVntwOtxfkzPoXWBWhgh8YU1XHOxLtZBsxFDen2r78TYAZRNU7N
P6jWfAN/MiOL3pmEq1fH2NPRwl1sCrYm3HzhyMw2ZjrhmYz+rGdVp1BQbxipjq6u+aTbW24cJvwP
Y2xTQgk7RWiquO7z1c7Cc0c3888ANYOuYWQYlvhRdGB3SanAcWOXXkBq44eT5LvJqn67gvpe8nXQ
wAyrA+ID2C1ATJY7w2xZUzdNXB570/YNXvuaQKvclykbCayAeQBsN+jPRyB5umJDUmgMfTvVsStv
rRhiu6L0G3UPMv7d9R14YfZw52GzQ9AI9KTmIrmlqFkhNTSmx7Yc3vuKhKhPgdBQAzFwvxmU83bd
3IXQCJc5eprxEgeICT2npwNL6gkGpcePzP6ZOEE5gLahLYO837b6LvHQxM82dXUfQ1XpuuULJ/rE
8OKoSdtpJseI+XHQ1LfWVqEzGHd1GR8AAgium7oAB50HCWqfuXAMhN8iotXBDCBMR+dHAyCghN27
9JvZf2P8e9l5G9v9sL1nAw0esd0G3VrN+jyanqMl0GPgeQMfuSR1RD0sIRLao0du/m7lrWfcQZxi
40CsROwTNa0N9YIrRjIW0RmyiHiFLJ86UngDTwbFj8X06IDIkEP9WYcEXZKDPdr6Yyd7U4C8a4Qk
NCCb4tEzNrX3fWW+L2xihDrQWprjXQO9pKebKuPg8zOpkkeoxz8Q8Kr6eH6FcZptaWI8Q9d72zXG
O7S6Ub0r/dLQN73WbJMxfizHtkRkVIUkA+xNGvXH9U87mx4KmAJuQjyfIDVwltgYMkNABDNtnjIL
+PlBgDthrbZ/tuAAtM88sh6eUHjbLi9Dq6IjmaTdP0F0JK+eoCygy53SwJRr+5W5cn4vjGcWt8Is
gxPF1JeJGq1RRY8AWjwV1fe2aoKOmNvrM3Y+nLm+BhJrhP1Ify83VG3xSSNZKp9S79sw4PKw75T5
23Bux2mvNWs345lXgMeDJ0LKBvlvNCAvTqoGfmbl1kw+qdT2Sdmis2ZrOS+xtpJLPduhsx0QL83I
PQDzl68lbnogRYk7+aS3bjjUyYMQZUBIiQavCpQWa0wVZ3EF9JOgign0EfrGZ72T0wNReA0YmaZB
PSGr5hP1J3HQV7VCbAeHcr4b0GePqihyj6DhPUNqCdlNsYpt4ynrnVeadtU3VIGq/ZCZYMZwYnqM
61Y8dDYtAxo7xk5Cq7U+KCSt/ULTOjTfxPZAAubZYjdYZXEn2vYnBW0kpLIKcIyDi1lu2tRivyaS
Zi/g79dK34wNs/IrRkFyYirjl20O1eNQCuMALg4H3GDewEImNb5RXaXtPGkPx3TohqM2evbHTLIo
/K4AmVhLOAF6KfnLRbrtHJb5WYbXmBBQ0UQ+VAZ94iAa8wZyyGL2k2l5uuUtWpTyqn1COvOxmups
Y5BU/MkH0t0NckxvKxCv+0LS7EdapbIDjw149Tdpi5UvEnM7SVTKApFaP2TZQqs2dbJ3KVo797Wk
fiKuei1UU4MnY8rfSsjthF0Gfhir8IwtL0GT05N42mdonPLdjuQbHms4FW3+ggJ4cteMmr4xOu3n
hEZX6fftRFPfSdzyrzYOqd8Brr+BFqh9z0fygnb4/EUC8bknXNLAtTqnCJJissFEZwMNsOl8NvdG
5a33rhBjNxsXDU07wruPXPRvxIPWHKlHeut6mHy/8sCrIVs+fGe8dqTv1NYk/LgsX0Ze404AtWx8
GA2jCUrKzEcnU2btu7Iqi7CqDDcyO6r8VkvLIBYlHlg5kcmjY9TjLzRT/QFUvtlCpuJHBcJW7peM
WoMvE146PqTrXxUvXofGfaPTNKY+8uB61EIg0kcKDrhcbUxCfapc/Ls+AWjN9oZaBp2mVb9tF+mE
IomToG/i6pghJNubnnxGtviHRYYoqVhKQwXexqzR/7REST+u7eHBaybVho3bWfW3Rqu7nZLVX3D6
OvFWtESiXb23nu2sF10Qc1QrQ2ANAWFMehdy4xCkyJ4UHd8ru61Cq9bswR+pOuYy+0GEE42s5Y2v
sepdEf5rSIUGlpnUDKqcZ2C/S1QQm5njZzx1tw235cHTOht48YxXm4JD4CHUkbC/bac0Ez43xIs5
q077ehb3G9tm2a5mU4KCS8tDgoLYX54P/JDn5UsxDomv17m5gfboW9doxqtd0fowjs1vYbdN79s8
qW5AP6QFXWv96BJjckLNgcTdvswm8tvjtgYkHiST3/Q2B5pNAPhTKqgZg/K23tRZhqbyBFfz2Nqv
SBjo7U5Dobq7GUESYz7EOmiJp0ZOvrDaOgT3dR4MvWeHTpH9tZmoQqdhUIGrXatAO1FXF1t36Cds
IIv6VOl3DMI3lQ8ySiEOzViaPgB2JLAZhBirRAC3VdTmnUOKfK8nPAlQvmlDfcwjmqJK3prDz6w0
xM4uyiRQsWkFaW1Yats00jKDZnR/G5PWlHcKiqI5YPLfKgUvhA0hX2hZ3o1Miwqn5tpu6nlVor1H
7wGKzJ7jofhOXAa3I6g+WGHpgRb7BmrP7M7qJXoyOnAsE18jdeX3YHgyfYSp5gM3dGUEuZerl0ov
E3VoLS3ZK4snTyOq7FooScdxl1iVn2uJsXOnODmItqyyDdOcLt5hcz7kUt+1MdS/O5q/OzpKu+j1
g/SDslXQOLwOjFQm0B3JY3aPZlbzQYIqN1R930N8z1K3YwJe4D7T9wayBVmKDVj0Nun31TC4v2jr
utshjfVfsQTd1raXcb4Bzwa2fzYkDwODlB9yGDaETlrdvZcZLbMwry355kpjfG5T8ROYZf22bPvH
qsCqVFU5vgurTuFasiYNkEQlzWZSECGF0LJ9l1husYWa1vDRtTLeGT3kCHVteJkq9p2wnh9cKqw7
WtjgPRXYHTjCWtBbfewjmwSRWE3PQryGYj8bqnELpv3xTstjrbo17B4sYEU5/QTYhWk7UoCl9slr
S4AZVDv6ouiT8cNsIUSSq0GFHXy9X6SmHVIkw8LOFmDxQ7560oPCrj1fKRMi1G7xqxeGCgqth2ut
ULI5SCvn7R+vnWLPR07YQmd7w9BUr5Vo7m6FUvl2qKbYbyk6YDMKVnKtHSIxZVBwjhuswvi9Hgs3
tEtUfDmdyttkglSBSsGUC3ZUsGYXPz0XoXbK04fWmWjY9NLYQL3LfdEV/KqlehDqmlz7jmvj72hm
mR60dd2FLgUzgz/1wCj6VadzvgO1WKX5cRtPrQ9yPIsGU1EM+W4cqxI7N01wOeIe1YPJldq9PgrO
fWfmOTHaeAgHXeyZo+HfoGhIqsrPEnyfboCWWRXK2NWaQTdZCj2qrHPZN2PIS7/oih0HK7eRuUPY
TLTd4rbunlCF0B+pTKoA1U6c1Hhyp2pTWaTY8lGnGyvL47AwIVYaxg5gungYjb5VTL1vAK9+h+xu
siuGCcworfo7YvoC3LE8cJFoebRHqKXNDyocS0NtDFOhHy+jsfouCpJt0fP+WBMRbyqNtd/h+dT3
Ih/HEE65vqndtDm6aCCHY3DQwB87Kr+nxTi9Zym0+b5pHVE/utKkEH2R6ISsCKioWhJ/l7L8RRrb
2tqZhVRzntGgH2gccK3LDzYEZHee0/02jfaoK/JKuSnCxtPcJ5czY+t2qS2DbChEYIi4REslqQGn
sG54Byq4mKc1ZNn0LDDRJ3U3pjbQaXbVHOCG56jJrTd5Jp1n3GDiXhl5d2PlIMXJKc5HR2toupUI
K3cqN7td/P8o+7IdO3GG2ydCMmAG3zLsqeY5lRsrlVQZm8kYsIGnP2v3Lx11Kq2Uvpu+SZfYgPGw
xqB2FwzFeFlaLWlQ1mTa4M/uhquY+/Q1tOplCtLq2U2qz6IlHS4aEcC4rRSo1RHbJp0M+GIWUie3
6TYwXXp2CTOhwu7XOJEEfn9E0qJ+p2mxzRrOZ8QViX5B1SMu0A7mLFCex9yLbT3dWIpU0R5dMBkW
jhfDgruJtvIS+lwG2GxgqCby6WYNWgbMJZHJPSL9kXIJhWgWR+ZVpNOtVkN/8Fgr86Cu9tispdEC
kfKyUxXfm3G2xxpp4oXvLTCnrt2Ug0QZMkMsWuFkD7Gd8TcF5SfW63BtEdrVgXWfo/ZabKEoOa1M
uXi+xV+MBRM/4I5oc8sav+Spl5PJukLGYSG1hieOpdse6+1HuPpvTjuULIkOvBcQkZrtqUqLgUe/
RNiRbKs5iDcw5AgSkecGihYnPVkh887hRmI9oUXuzGVDQn7O9ReZdtW7MarZLbqGvzkYX8J6kHkT
xK/bGslTPUU3LgyqIkn1R9t36bUSZP6F4nhyifyn+XFLOccUiMzLyHPqqUO2a9lysh6Ejh0rV9oQ
dQW7yZAh2VFcEDx8SNbX+CJNXM+KwMzRlMERih1YDZ1EydwK1DzFGhd1c489nAdj1ojF85tesQBm
ZAirB0qmZc09OcBNIHj3msj+B5TxP5yIz5FUiApvrXqtUvfI1365H8wUhVmFqeaSjJPVCKuJG5Ir
5RDLkGJl+rWkW7pfUmV/YA9hChz0oqylEsCSmsxQVsIbyog3a8nqQF2woDI3QevI7TjFcjfEOsKr
iOs6VwIFFpmWK3+qJw2VEg/GJrmc5gSVLQLxg1shEi/YeQH54NVkbxoEOps4bkvMv5giiRwOKGLi
Td71foqe8FYgG7WbsFE1scHTGVm17zFH5c5vku/UM/0Fzg7wUG5etbjLjrZD8Oi1mvaHSqe028XY
4OaN5WpXNwNSJmX1OEzhr77GVq+PVB5G84rWpBmHCrZ9MGanfSgiTEAJfn2N11+2dVq/NDRMLzcd
qHJRoG6QXDM9TPGGbXyPCDgZRNOjR72bwVik1TFEYmMNnPNuHFokfjYthJLo7nwEqJtOe39VUqH6
vLPCuwjWtqtgLrfw6mKHCnRlmocB+0aUmwlHzo0mXvxq8YJeecMicQVreJwlo3AHIpeeHrX1rwFY
WihqbdjnLZ3JoVFROJdVanCiFSsAJXBO9HqIZVqoqvkZqAh7WohGr30mHfTSrjpZARQfMfbt/ER5
PR4B67qlAOmDgdvFcK+kRrgTpRIRn7qpq5clFmnmJQ2eA9D/XYO/B3Hqh30Jrv9HHG01AYWGfTBd
0ls9jRo1TtWQB+Mm81qoR+KvCAgx3UNLpqcevMWJMr0VkcAKujK4l3nVtjc9abt82bh56eLudtPn
jhwyJzmsx/iqESt69LGIoB8SaTsimAJ8zGFagLXpThDiEnOPSMMgSykfuivhqqG9hujnforJd5gd
x/mSi4mmd5wQiO02MjcZH5qfbTQ/krB5CjCtYrxS+1KRSD+liCPVmRes24um83KNWfcybUVcQDkO
nahm6XcrtxeavnVVh4VRe+Qg4sj7rjpFMjQJsDqTyRBUO5m49p5D9/YSC/x62vfJm93mNJtpeAfz
TFSuq37u1SzzTuG7QFjS+2jRp9jW/Qt1C8AAlCBl1bl7JUH1IszyTZePIVj6eWHkEZvhpyql8gXW
n+RHGFXVaUOvFVbVMWmyZuH9Ne+DZc77BgfZBtxx2dhmvZyhPSQ7hIny+z7tWFfAktXpw0bn+xH1
aO5S1mc9dRPjbFcx6DVmx999u77X03xhB6RqjHH7Y022B7+CkL7sk3AjSIRJ30Lewb/vzyj11DbB
fmzYZiyEcQr+Jk26AfsNKB8BZ089XjhsS8GRTX0Cvp8Ox6gnbzgMvFE2q7zvMEFGLXlDcAIUkJiK
sk3iYSB6vwUuvlR4ZgOfnjdwOPmaIokpmRv7MdAN5ZAoCsxXk2wIsjSVuJw6O5/QBTaHWe30Jd+E
l0sXeupo+OCarBbxy6LBL/pyvV2aOClwwseJzyFqJYb90RD+4mnpZUnU0P0mUXu9biGScF1a7XrF
Z/w0OdzFrrM4yuszP8qV+Q5xF1ojNmy6cUzlOcqL2GUrBWJ0HYQ29dYgSt9tzY8aDuBvEPp09gAN
prlRyRkcwNJjc5fQh42r9GmAqfeQOCNVHlSkvoT0NXrSNWJ7MxujJXEY4UzNsHcMX3Uc0uMWoNyq
4L2XDLuub+O9nYddpDvygnOxK1oQbNcWOu9ybPuR7bHV/tH0qCo9WFHzDAcqeMfFeaYgM8vYRBDF
lLJtr5f0Gx49R0hFg7Nbik3rupHHvqHuUEuAAIk9VL6/Y3JiJ2ISl6sGGZfX01Qbesl6hAnPkQxO
ckxNDujdFNRNz0kVhYfYC15ZhaPV0rOnyuLGEK6bxVV0yRV5cBzB8FstfiajfsUeLSm3KmRHZ3Ao
ZGAulqR2D1pU01QaQ5rcEGea3COkKxAuJQuT4ogzrfwtmS3PI69p85A2h7YJDsEQH3pvbQ0CHTEN
JvFWDuNyYHFzCM23NDxMMRKX1+g9WITZjYP2L8IKET3ZHPH3CADIjyqZcCDviJhRIAj7w9p0Nzh/
PgejQIycRWgP16PaOZaMWT2PzSV19EGuA3ldPakv2jZJkB7I9Q/WTeHJb+xYmmqLrzml7q7m5z6i
mUYFSdRjO20/leijfS3TDrqMIGgubRKnT2qb+x9oUEgfLUMk2DAhz2U0cF2jL9CiNWfz8nry2XFo
vLZQkGH2Gce68lO6LnrFeuz6w6bUz3Oz2EUDauxKingoFmQaZgRzzMWW6uBm8lsKyKb1SGYph7ki
9b6xwN1SlBDsTUdd2atJXroA/g8O4Ugm5+4jrc7hwz3mhVShfBep0hpb5yKV5I3zDsJ7bpeCbzI5
ighZBacFYQDPdAPspUKX+jl8HnBULjjXWsR8pXkk/OmGGrVB4Bdp7AVQDQUsFbjX7Ft9CEeln2Qn
zjkiyYtlgS1sk/r3zoX6Xc6DbTOO2XPLsEv5prEk7KcQJ93dgvMgUpeCc/9jrPXPMayDzI3DvfGn
ABYS/Ay061Zuwlmqe+zqeDlhpQXev7JmubSNTHaL1W+r52ib01mtwNsMfxmg3YMO37SlMB67bpNZ
7NBo+l4jjyRX0EQlmeHtAsiQfQcigP7oqR1fNrCsN/hZesXpKIbNzttwBsPZIS3jYJAEeCtPdo6v
Liezgt8vSJ/X0ch3Bgj0FuLUlxlL0sHODc156nybm8VDpR6PX3xgeA1m5TyGvQ768qr+OZsANZ9M
jYj+olbJAuGgK1J5x/o9ISLKJHeYDZkIv0+T7S+8LR1+8fn8/gm9xY8fi8XwdcoHIGZFwGZbcsSK
PXLUaGa+ZfeBrXhuaZ9kQdjjq+xalzVU0nzB7LNTpl+Ac+qg37XJMN3747jtgm26srELb8Etqzlz
gTwfOLyaYmCFy4IJF2fjUDt1kKMHIli5CPmOGmDVaQvjZU9Ju95C75NeUQfH99pGCFXHtHE/mXPc
uiJdmjXMs0AcNlDxIoS9xQdjFueDH9Zf8Dd/MiqwLqBuEOU+4OL/8P0NPXZwVdUn+Oajq3oponZP
AXwb7Cv/ThT9yXFAxAsRUBqiFyKA+OB3jmOK/dC2mmG6pJu8XKPuAVhLdINTMP3iSv9xSyFsf2en
JJwnf5BEogL0HtQpefD99wX9HW7BAgcsHafT//1KYNfO3PGZG//DZeiAe+COYwQxrwESTQZn7AWY
kwDxWxIHqyrlX7jzwrMM7DeZWADp6Lk0D1ZQ6CE/KwVNmGBm7LvwwWc4FwgvavJWNilYWzNebe0m
FuifNNI6ACoJMJg+mlmBc2fT5g8Xm5/WR2Cd8t4HiZEJLNl77GuTa3wg62XYrsTbrzFil3zAwdfh
8n3tL6Wd4kPtR9OuIQJ16AaqF0k0ymR5pMYbsiWiXCLiIRir9u+Vwvj++7j5j7cJMyLEMEg8AWf9
2RrFYIwi8WbChxRQEmse1wBM07bHyeHv1/lTBYBHe86CArYIghbv9fcButRhHM2Shg8WjTWhu50h
WsNGeh2xJwbQLpbLed4H7RFLD462X8gd/qTmIHMG+48MDcgnwTj+fvFkJa6JuZaPQ++uO789hf4X
lOafV0CbLUIazvX2kNXH55H1L1ERurP4MqqueyRJvTPaO/Fm/uJVfRYVQUELfAB6NeijzoPzM91s
fYo2ERjkH6cE4YcBjp3ByZufE3hw5/m4sbUACIg1qjr8/d39o5L412dxJk7xDeLlQQSGr/6zTAXl
0KEv+BI+rgvQBgBTNc0EjsRPbFvDveywzze8f5ZT5N55G8zvro/ZRacd/2hZ3CK3giBkiWKWD4D0
eiEik7PIAqYMPbz6aRh5hZ1Tld5XSPbM2RxUN+k4ujaTbAJFdrJhnrjCDaKFYurJSxFb3emxZNKw
Pc7Feu/PIYgDANLHEfAFLC31AgKzZXVzCQqiuncseoT4gRR/fzDhp6/n/GACNFZC34y0MxjUPumF
QidlqBGw9AjfG/TTvK6vReLrJ3/qxS2JhvrkRRvMQj1X/wfGAvCOrrBDxtJqXYKi+XAGVBnU8X07
9tMeE0rwETt3xdemPZDApZhaPVUMytNHto3+XqHD5rBNbQP6DOEZWzrqnZ2A8lhQoMD8qiVfJVj8
HKePMdP1TH4NA57FzM+FUesSXgAq+Uri/WnxOT8GYMLQaKLMCT0Nn/VZeuIpa1MePoLAzSgOKsty
ApH094f9T8/Lp1GIePmzCgwJBEjE+fQRt1syLTUT9DFZk6Jv9nz8xvYWky/9DvgOzFHYF/X7mSBD
JM/6K/bv4uS7RQ2LZ79SxJ4FZ3/8FNiZIBKDtQ2f/O9fe8BGDkVqTx+Dub8yQ1M6Wt2iLhugEDxb
1XaNkKU8Qk1o2Ptl0H+VRfkfw+4sJv3/l/802QCLmGclcXk7AoCtM1D+nr4Q9KvY48/6NKQIIHoL
GiIYFZGpCWnT7/e5jTNDX7JPr7EU36C7G5QnvnWn613YDKp0qr4ZUvlt8Up/rG8J/SoM+XNI7TnG
4P+EeOfINgqq4vcfUDvEAwNgFTfBjG1hPzM/DzwCjLHXj+1AmisIPftjpWp6Xo2DI8bOBGwXNH6N
VIKIHOa0Ebmw7GObVFQo5MwBYlygOzPWHcCNfVUk9Nnd+c8vRjcypCZnBSj4s99/MTG2XiCVr27G
yYtKufjDvTTLWliY8ncWy//1qv0OoRldkqkqTgseup0GWE60/SW7uf5ijvo8Vs5pKkiwxbML/RAd
r5++mlCRxjRtI++cCLqjdvV0lfgyypsZTAbq0b5ye35aCPFB4HrwFuKK2EPR9NPYVIFet37uFcTi
vxiQPvZVjNDnyebzBT49YIPWsLGTuIDhoC6TJ9/eG1t+Mdd8/sDPFwmheT7vBs+FIJ+eWj/6lYGm
Q9xJt17Usr+mXrhPPMDzCEC5WcJg50e84JLfJj4YxC59+vsP+K+bhMcIdhIsu5hjPt3kNKUSmAER
d001F0KG+zG50eu3v1/kv4bGvy9yfpX/2rMk0PCEfuuLu2BF7a1UkOcAv/TukPf99wv9593AzgRD
E/JzEYb4+4XmyDGg3ay6A1z9Vsn+VxxDy8DsFyvEJ7HcP0MP3/s5MhCexj+E8H63uF52YXWnpGyz
ubKHcQYeJv0H3TicvsKPwf9qhvqva6JsFxtnBKGct7i/3xpeTw+3raruWPzGooOSj608odAyG5Cm
61Bf9fcn+R9fVwoZK2wRMG/C5fzplQm2oBBMWIyLptuDVPqRmPp/28menyIuARFgTFE7hV7u3+/I
Em5buEPFXbyue2BnFwZakb/fBQrc/hx75+vgVAz7Ka702a9tdbCG4Fq3W2+b5G5EATno9zYROJr7
BlhZbYBetEULZvd6q7uhQKuMRX9jm+Y1NmWQtM42X/S4ZFPM0VNmQXKjRpdmWwdmF3AQelgbeMIP
FnR21oTd/CDmEPjH3JiDbAOE7rqRXtPVISNumcNignTqql9Se2h88Rzq0b20NFx+1VHLDpGQ3nO9
0l/YtFbl0IbhXVzVbTkuAy0SOwKuj1D2iBaNN3BiwDhCsum2mPu5Q5HE0nJUp+l2B3d1fxzkEh8E
NTab5ngrIL5uL5hc13IgUf+UjFAK0UHRcq6Md6NbSYowgPTF2TU89JXWV/PWs/2GNXs3NnNy4haQ
JdQyGqw4lDnQVhJoNwHDAzLCmc5OYOMC7vnofYrT+9S0852D9/uGUcDslIqPPiXAPiPT3DRLNKH6
o4pzThA8LeoehwzwK1dtCBkUPECsWKABKgYgm+Vsph8qBMFGo9YHyrr6BTIUURVfIZY9ETG5boOO
3I8tRdZbeNTAf9duAQfE21KiYj6rOiOOCHZaAbbWV9iG+Ds4eTHDqvRXFLVbIRUs6sghgmAtZhrS
NTaUs1Neyeax/gZSsL9coo5gfsQhPaPxkviXk5T3iAgIoTxZOJKq2FvY1+7AG+o116iI8dvMo3MF
dUr1ylYDwQDk2t/8TaYOyg8q5tyY7RXp8tGYI9ytvfFSD4G+yPR5gxdppIVLA/ZdpoK8BtM0lp4z
nsq9NUmegjXo3ji6gh5BbvWX8FfD6h6wd0O66WULobjAU3nAmFhL3k7viBvzHiA12i5jjzRvPaqR
g+ME5d+ZITNxQSOZZhiGQX/AavdR2S2+dyNASCkYYPx0FVAIxTaHsC7eY7Go7juiUp0x8AnPDNH1
b1JLmxOvwuxuAveDj6y9w6nDK7gbKgEIsoIeaGmSq3BwDwni8S6MtFt3A+5L7EFubXg4I0R2uF7W
x2IrNpTNnaSeaOlPCvjkeZCsEXSZaHC4BSNrD2stf9bhqr53Ip1vqhCdmh2eyJPC/jI+chClO4Cx
8cPK8QIyiBvEXQIJx7Xnd+KxGfT3INHty6iD15rHEVp0IZ63dItBuECjDgrn2+Yt0Q5varnBA2Yv
4ToFeZfWfgGKaCqAsvS7GrNE0dfkFQBfFEFeNwZZL2dkTEca/zE4WIpmYs8U5CjMOW1XEBGOZbKQ
Ed0h1OicJa24osM040ZThHQg03lZ3xL1ZoMqBx+f2fBdNNEGuqRG6opDNcAQaPyPEQjGeEzU3m/V
mKeO2WKLeV9EE1O7CVqBvAMsnbdE+rvQmuEY9owWtaiSp5EqcrIS6stGrALMckjzFQMvcxuyyWEr
ILmGghjpSjhWckxouGPoGjATjiA9JLwwtA6Hl9FS7w0Ar802Cjy3TbTNA9l4F3El3X5r0jZvgddD
RGlJLiMFMfI4d2ibknR8SBpIUgMu033boCnOzMnyYUNDLgwC297mXjZHSCUi0EI9pBVBDYn4asR6
wMRDclijXdEQ6z9D0jL2+dpP4yXklPVb5EFsnkkjWB4qs51VyPYUqiHaa+clSID07Usw1/OUL6n2
kawPjl6sLj0ESLTLm6UKXnCYQhVWberHoJ3k3kic92xsqwsLnORu4bPGNO6Bu2FotVGgIa/nWkU7
CKvHe1ALSLpvxrmYp3Q6D8h1V0GGcWG9KT55fsoOE8oTSwg66m/g3duDWlcfEDXEhFNDILaXfX+K
R8DevJ6AGVd+2lxMLaWXkJ+pwiNIqvPB2SrO7oTn8yJQ46+Gw0MBjmXMaNO8YDuJsj/hAUCE0aWw
0F7siAeBkce67bp2KBzyUuh/6mHAwgAK/WocQJFDa26zoEGgZD9B5mwo70roNmG0qsZInVAgtKFL
FLytVdO8k1M9X20BWD3Sp6YMddKWQzOtOV29vqiilR6EIP6Od4KVS8jafBD+/B2rb1OulZLltgBY
SDwNfF56qtQ1xrTtaXw08HXkS0yBwnhNDV7aZ1fx4Nfw84xVOTL60bB4ezCpMPda6XY/hrhsMpto
h/qKDs6zennupiYpBgfZFKwb5BryEMgCZ0WONePTXnujLqtkXk5skq5sWhvvDBgdsMskOpqaLLln
6vhIge08zAivQHGhD6EEEUORaIydsU6CMqlsXGwtsBBvRZ9GDj5DYdEaRSEmqJ2hHqKXzZp6B0DY
3iHiCSjkCmQv6+FlbR0mjdWrzQmqaL+Exra+R/2I2Ifg/u5N3+hja7b5aUCDY+GvKb0zEAyUWMhQ
C+fZ6Uc9nxXX6TqACQeIqaLJQTfG5o+5q34aHXS3CsRMFjDRlVEzQmkGF/exCXhYQN09XOgzTx6u
DEVzGMz4tCW09QuVPxG7pArUaNhDgChTiG4g/Qfv96uHXzUDHKiQs4zhttS9f4FPlyPIwQ92Z7H1
PgGhmK1Tuh2A/OBj46koFNjGHEL1LQu3hh6nzrMoTgIAcMKBcHVZpSCnCcf4oVYCUSpgkMHbE4zd
eKuKhvd9qWcSn7QI7W5ooyRLbdBegX4ReTxqqKD7qAX+h11WlQAJCRdoa7noXuuObBmnGxovg7M6
HKFBO5dSlOqQJs3WLh5hk4JpetURK/UCVUo3xD/Tzf40yZK8Wgt3Gkc9Ua7mgOyN7VUG1RAKHKTm
h8loeoGWbwEReiX3UPP1z/Xm8TyI5mlfN12YtyO0T4NA9TNpqwR6yt7sO2BtlxYbSDx422fLDIGE
6S0rgfKce8pYlPlJAMUYtCJ7yXvAln0MDeJ6XnTUhHxFdfYTAJui9wuFapnWHjG5z8C7UishuUet
A9RME767cZSHbqzm2w3k+KEf5/G63QBbeWaKrweLnYGY5Ii5qq2uTNejlcwG3k75ntv3DiDCCiAw
yVoozgoEeuidqic+FfOczA9rIN6bqM+bMLoZzho1tCa7lxhRNWveb575HibreOsPc/2L6qn+xrZY
lJECI+ZI9bP2a0i5PIdfy7cQ+goW5qPFlhZZWcGhjyzbQWNMSrSwVIifO4dgb+lSTrNcct4aU1pN
wW568ZRtg6MHCEGmsvFQ4d1Q5Gn5tn9de2SEVQtrb1K6qSLsKqC5FGEtItZptpAgLAXtvXKBGQIB
X84n0YmipMjujIOBr7MLz2glXsRGq0xMk4EYQFdRSVt4Iyqq7GUEpLM5KabO0tuIetBtTnOhqAlP
kWHjNRPJL2dql+ke451CHLqDEwb7UifSA2cOKw+qhHKJssxyVXY6JiSYH1zvV7sEmYavYQClGxiA
6TGZvOY0jv12G3tCxlk9bmN/YcSGQNmx40OuwGRixw2Q7GZcMCdUAfKu5xhE8jICOGvWGsL9Jqpv
RyDvMG53kMZx3ewqJG5edotNnyDV5DpXTs+nZRG1yiZOHJwlKA59b2w331IvaR8akdQX02BhZFZW
YK+W1gvi8WON9kiX7LFf8JCku2JmiJDnPGyQTm2B7w5NP1SHnrmxoHXyfcIwuOJaT1fK8fZ5GWJ1
aSvoBOqWR/m2WvlUqXndLWEMDw6CFrNwGMhjGmh5GwgPcq9IVvdxNcz71q5eCV3X8GibAVXuG8Q+
TNfnfQ9EXcJG7FRN0Cv3Qr94oxnLTsXtpRzi7mHW/MX3kHSto3C4iRqzPCTxII7EKAwSkPJIslQf
+CNVVC5EhmqArxL1UP3B1rY74MA13A56YAfP+ClQSup4WdXC3qLg0ss8l6gyDKYGskccMtpKuKeQ
R8EuNhG5YfikHycS92VV8bbolKsKSVqb9ctgLxBg0+3W2K73krbTPa2R5RxuFNJwN487U/M8VekR
It/nmlOvmBVgShE4qCXbzl4HC05LIybCnNBu3EG3QXdnfjEPR+L2VWT9AhKXd14byHZiO5x6I/3r
PoAioIF2dokJ5H2bswCU0+kSDqvpR9OBsId0I7yCrg50dgKrcu2GGIv1Up8quFYgJqh0UW9kX53z
bFkHXdsWbCdH47ScuBpOkCOKXRhxtGBsSP1ioQ1y0IRQKE+mvQhTzlC7i2LuFFqnS1+rutCKMUCY
Egu76cdH6ne/lJzSGxJCzIsTGjYuDvYc6YXNcRUy/REYvwV6xucimMx0E7cdvfA7Np2SmbzHSY+p
eTb+SS3hko0wSGTA2pvdFnG7q4A+5BDF0Cwy/VrGM5RyyMKPS29Z/D0k3ZDfNan6oMEc5C4UUGbG
tTrJfm53NWSVyA6IsDFxkGBg8vZKSBPlXkYjtABkwjYU0VqnlKUGevYIpjFYxLKq1mmBFEXIZVjV
HMFTRhfL2T2AxlRUwEuhX6dBrSXi1zlUVrbNN9JsJxas9Q9g/vEuNf5yiRCJj1XVzRMNPTzLqH52
DCHW/cx/zsjLeDCh0rdTw0GjLUFw2weJzbrzXGwRfLPHVvzcte6jxEoHDlrOPkTr+SaOs4T4OogH
7zQLpI9lwE7INWEhh/cI5qsGfc2V7/wjRxNEKdjq3VBUX8LtQ/uLjuv+ylLl7loJfwiESw9gkMAh
atKyB84o9CbEe/IYkirxqfbQ7ilW3dJgwBFAkOaiD1mfK8o/WFfPF0jYXE6BHbojXTA+JGS5OB4a
kHRb6pq7LoAYvMfT8XD9mSTHmAuHql7VZkOHuM9OkhTqGiNyLiN9EQ4+2duOpPmgU7trK17nQxg9
w56fHiC46z5qC1vatkIFZkOUzNcR8nmX1Qw3ELHAqBSwLcp67W/3MbiKYzz7Kseml+whrfowTc0O
NoAueBFoTVjkGF4MwZbsWs+/rLRr81RocjsgsgfPEJU9E/NYIcP6R9vWct/g/AWVSjMDV4D9Cn6S
s0EP2mYAzyY6AUFdnvolRnfeRnCoXFT7rfY888IXGZ9gLoPUWBGTrfEy3njYSqFni4siHQYgXLb1
D73j27X1kiWr+qi/HyR4DBxe+QWMT0HZ6gX7VEPqnaQx/4k2jQqbi6TaEWEgGW2aCRLUlpXdiL2m
mIf3FCIneEm3ALp+DcU1ZEdZsiALftNa32HfvGUe2IlsIBhWgkUO9rTFv0rnpbmsWiOf/w7z/QlW
MqS5o7kFKrQU+pdPYCU3bvKMjcmtZ4LvAQ7hABu+SCb5j0v8A9EjYQM94rjK72Bljz1KrUcd3XLS
3iD5VWWwsHz8/Tb+A6pkJDz7ypEehea387//CyafaU9VTProdsYkMQbJQ9QAiWTN9wSt5dnfr/Un
nMxA0cCkjJh96BU+w8krAJdh08g8n5rlULf2tPH5DqbjRwgKf5J1BizzFXn7h6wAfUjQLlAAysh3
gTbj0zOMNGNNBxXIbWcTvxwCHgFTNaeIA1bqKxhkoItbu8cl9ErXQc369zv+kzCD2Rzmdsgmzsol
9jkfR20Y4RM8wrcbYF2BHUR32xmXJfq0aQhXIYnzpvYb4XSP5L09qr9zurz//Tf8MYrwE3xwnOm5
Y/Ls3/79DRtv4cZbR3qLcIICJePYtnwxTv/rLhFXjUI/dAFAxvE5cDGyAigx19tt1cxFi/OaqvY4
MmSePHXw+tTptVwfHHkVUWn4gQ9fgPp/MrnA9GF+B5mKXtco+PyhWPiPDRxC260fQTEfFNV5Y7dc
bDhvQkNxY0wBilQc/+fnGoKIwartg/QJPuc8885hgaJkuW2CX34o4SX64sV9VhXhayS4wrlmDvwm
vu8z8/SvbzMQEGOKwS14cyii+n+cnddu5MqSRb+IAL15ZVlJLRUltdq9EG3pvefXz2IPZk4ViyhC
DVzgXKABRWUyMzLMjr3rDrjWhqZjV5+E0WEa/qsW6jutp8xbrWmTTn/6HAPw1/TEaWJO/D50ty5N
w3ObiQjT9o7SWJ/aIf0SDfortbLt+/dQJvc2dWhi6DDNemfJIPkRvFKD08hyu+NCZsc4itdwitNf
mS+Gc6GCksIQUKzLxQQWWqdtKAyOqQC0r7MHVfwtUuLVRGpEw8vtJV17HL6ajLz91Fw10NqaWYP1
g6MqaIMjWq9mDJxfjw9N8TWXOgrV6LkOtFKqvVit6H4sLpLGloHG3MQGOHN0bUf3GxjL4PhNxUPR
6h974GCRTm1Caw5IT65cugW3MrGcwABOI1nR5nQakVhopG/W4BjUBiM/+TAq1b+YgFQXpRyoTwHi
XH63nCSE9FkZnK7K/4ile4+S++H217p6/qaPdWZidgBFht68GK4KJ6q/S6lkJ+mpT2N4G/e37Szt
FkEdxIYKFCR0By+X4uNIQgYMBudvbcpTE7unfrjyvk54kdk5RwF0IpTDJxGZzC4tY7lMwyfg1suK
EUN7gJBmV/TMnaWhVaFGj6wvs1VZ/GCFjeLEftSt7Oa0iqsfgNOYhBwhM59zkSQCJAqMq+A1SMoN
PbRNmB5ksM2KVG3aaA3Bs2gOKxKkVnDSz1GXYUWdbRr7cCDG2SnZl76p7Ji6ctV8VrMVfdHFvYXD
EaZaaM+uHnKjVHRDAtDt9L34Sda8PWN/JcwEZkdQNoQMW6eMfMY/pXGNZ3jRsiWrvN30xRm+vjw6
narkpStJgEoBQ3WNAb8GRAfpnat8kNpnZis3sBDvbh/Xq0gNjAvoHoPjCtsLwdOlTb9FCbSFooQ0
KYN0YUie9CSHI6HYZmat2wPByy6R5TVM9JJZDfksdKTAmXKMLs2qVdVAnW31joYQGMM9qHQyyS+T
aElw/x2yfOWjTls3P69gUHCaxNewHc8uDGO0TKnC3O2kJGGm5UNeQI2xXosCFy6/CopyYkkE3gCq
+3JZnFAaWnLVO6NqbPtRO0lReXf7gy2bwLMAlNcJgOb+BbJjIyrb3onyrHkeTIqOetV7r7etLH0f
g1THAPev8bLNrCSWW2qakPUOJ4au2VFj/KOI7/Om2TTasW+/3ja34JzhfPzP3PRzzuIfxrbaAcX4
3pF8uv79b1P+CK/PflzjyZz2f34MDBn6rgkGfK1k1Yi55Xta2jvUQl40N38ACQy3jfrJqCQb0fqN
1RpPCcCUze31LYUK4MUB5OOx0VuZn/eMqUWAweHgBJlvw3RK5YBBZa2itPOrsN4ychNP+aEqK4dl
6dhDJq5Q3ibtuwqXBcHS6iqQekcf35g/pQj1Jxd+raxtujuzTdUAj0IVxWGBNm7a9LOPp4sBLS84
Lx1PPGk4SLkKYBE/Na7OcDKDZ1CfpkdFfPTlP0J3B4bitv2FCwEr9+Qv4YpjjdO/n5lXu6yMlUCU
nSKF2IMqoResIccXthHxVpmrwJ0jzZs5yaBVKbUH0uhYJVlNMTTSWwGiAd58SVtxVEsZDtj4Kd6S
gTnKf//9bDlDVqWjlImjU9NWlIKvSPCMQrD3s0+q/wvCBer6ME2Dv1FXcruFK39heAaYCrVI8Xqt
GZ0y9F4F3dj5aCl0Ti1X2zE4NvFKyLd0JbCHcg6IXPjT5thEiKYVwpZqdHLZ+6FH4o9czndU26mP
+ii5h+kBwoefiEtBRE1b/t2HBp0NXIEIszHVrxnivU2jYPBlYmgCfDsrdrX55x8MEKJREyAhoSBw
eSq9KmCauGsGJ/GET00P8QucXdr7w0Awlf9vZE5bWrdiKFpdQSbgYoA87iWNmGYQrF+9T9FUFL/C
FcCMhbk2brN0IaYig4qeK5Dc+TuX6UMd1f7fYFpst7Hpf4vl6kkq1+TIV+xos89k+n6ljrDwOBqx
WC/XTx7dEVvz36lnNuXfaFQQdwHhg6XwL2b/7NJZXml4BSTUjkdbexrX1sLD7fOw8MLx5lCbUYkp
p+may/Mg0OrKqlAn/eABSDumkxqdodr7Ti7/4WhPVT6KQSpM4fOnxmgF6P2rfoSdhU6rWOd2aGpv
718NyRTIyknV9yo8MGPXDTzJEx3IQXZWWB5Dl1FZS9qZ4fvTqQmyzwNDtmPxcl/uG1ggQldhgIe0
NNuDFMsJRAeGuDIJsfR12CxJEymeXaPL9YROjDtqozOAzpS9YhMbxq7Jjnq94t6XDvTf8RKTEORa
RECuUg3pUbd3aB/AC/Y9pZuYJsfbX2fFyPzWAHeqFLqQGMm8TV58ZnDVNtdC3UUjPLlTzQqiyHmE
GFkjtCBw7ZCyl5tE+IMtu6hfb69k4W032ChqfVNCfVWckknFQoqBvWOCSbqvxlw+uF6z4qoXkssL
I7MjhqoaHJ6o7DkhSMVMPKU0OHLlK1/Gyv7FFI2EaQCIxGoeSHRqm1ijAcowZALNlsXy4a/0dzY+
5qH+VgK5+of9QzSCnIdyMOqtl7cnj0u1jAqVCpWGlpp01+XKireZ04X+dZ3gxhmdEpmw4S29NIFC
SQ6SkiUhKVTxFDx2OixqcfUZlYf6IWboYNc2evkVOsMBwKCs2Ak0c4cGEsHMb7ehkawNGC4FMgz3
oeBOqIavVS5/UZvFUiQ0VGDypPyRSMGjljf+RjDqYFMDsLKtRGwPRZr8eP9en5udHaPByzsCDX9w
Sq3bgEvYrRccl66DNlWI+ZjUFv+GVGfPlGEF6G4CuGVlbkcKS6s6HWAT6dtKfxAHqXoQ2sB6Av0G
3DKgOdanQrILk6i4K6wih3gmKzZCo4Zfby99yRcwkkT9mLlOxnNmOw4xWgvPPWdAAiMSwVLqCm9Z
1a0ctSUnzbwoqm9MbYt0IC6/a2GC8Wot3FrcS9t0rO/JrasalJGxElatGZp9Sc9M07oNMeQONP3E
DKrK4tQnPdMllvr59tYtHVYG0gg6CPZpdM8inC7wRlwclc9UEB7lboBIWzioQfYMKnG04w7STTH4
dtvmUruBN3KSc0ZMkvmImVHRGkK5HAgRoj7dZmB4Kzq5Vg9pV/TJiB+UjKifexLet7F4l9fyP3gl
nDpy5rwd1LBnHzKI+iLQG5nORilDRwRJnTmAi7i9yKWN5YkF7afQUZXNmeszw8DIUNMC2gRl50ER
hPGDUnjuxlVq0owoNnah2kWvVeKvjYUsWuZhJJRg3M+cl/GUGNA4e04iVR0nXoqSmsYofwxg1bZ0
RzJWYpeFy8ecEA8w7QCVbGb2MdWarjydONEBU7cZy1+A7Gr/0+3NnDZrluLTVCTgU/E8kNxPv+HM
8dRiG1eu2sqOGkfGtkHKyYX7SeiaB6XXjqVWR5uJlQI0dvTltuWFu8iUEPObhoUCxVXvTYlcKTR6
X3RiRMSImKx7aDvcjW+Nb7qSvD9Ip+SrgH2jXDJt6eUy1c5iKpMestNU+guzqa8TzNgWkvA0mGvd
o4VTcmFr+vezLRWqMNblPiKEbr/F8TepRCBmKwdvdOESZq5u7+J1iDOJHE9U/hq1zyt6BEl249Av
Q+OkBSA/vHvP+hIAzodJc9uHzm1bCz1iavS0QKYRLDL7+S5a+aCDhIePEMCTXzJTM54aDwouBGu1
uxxSTr3+JU14cuFBAmQr9R9v/4DrC3Fpf7azFhPN4AlhDRGstwK8dxncN4m0sqOLRlSaYhQRqJ/P
26at1aXFGLFIKXgpGqCqiR0Zz7cXok9X9/LaTe020Gr0AyBdmWMKspFqYogfPZG6FvuyTSD47T1F
e/WbIPzMLgMFzpKXVGuVtwxOylOV5IFvC7HkQtGat/ftGFrPedhLxy6keAY4Mww+N0JjHiBGbh7U
wPccJKSSOy5XctC8MjrkCi0WcaCkBnherpHCbSoYGdKhv+8p5R89Ai/Is/Lubmjr+HsIKvFDAfBr
H4am9Dkae+FzDY7mQ133kK81JRRmrh77UOmNMHeGYO2ZWzC2XdRI6YG7Bp1yNuZPIcBPcBqq8taH
1mud1X+CTpBtwRdj8INjUI97AnX/rhwGD7Zcc3woB7O5gzo2oJDfFvqfnj7G71iGQ/n2V1i6O2Qe
Jl15FB+uPFCW8Tt6yIhOothB4HMci995gtCse++BaLxta4osrj74ma3Z0e2LWo29EltDC00gvWtd
XnkWr/2pojMLD0R3qndcq/aaqpD7nqWfJAi+n2FrZMxFK4SPY6x0T1oLSu72imT5akkqI9QTYoOe
Fi2m2TvsNo3XjnGZUhouiucuH+4kExjxDtrTkSk/ExYyKf1qinm068aoejJqZg1hIPEhKQaFIAbQ
aldmZb1mHFtzZ+pxsR9KxALovxkbBdKJ7xpdjOdpNGCTQdv+bm+i6qQ1NAOnaVz9qt/Ck6ACSQxP
hlhsRir3FUyxzODf3qbrDz9ZISbj6Vlw0GnpZ3KIXMFJaB8ky99049oxvnZYWLAMtI0ob11DsnzP
G3rkp6OTAvGbZgBaB3va9X/ev46pgQ94ktDuardIayGp6cfkJKfxowGkF2TCbQvX7ybTvBbvC/V+
tMnn5ylQRT+wFEiFJLkKH1vR9D+KQuvfR5peflDdtrtTBNGwex9axNuWr7/RZBmMgq4jSYNeyuWL
Dad8FYlhWZ0gItno9V1ref9ggRIUyyJuxNQsMFY8SUVGMKtOQ/kkwIGrrC7h+kXRZJ2gWERmHfHX
eSAnwUkTeaYHER62dl7aaRu3ZMxsI8aJYR29sQk+dga9Ud1KVairGVLeWHVbyOD2hwA6uV4Tvmeu
VW5q0S03VKc/9QHzZVCpA95Pfb3ZC1RsnqNWNrewnpr7wooFMO5DvCVRg1JFkV+9rtaeTFcTjiGc
uJ7NvPv41sOQhVpLJnvHCnBBvm06iGVEZA0eOrno3hK4UO1OhwLWTisBDvKqFIdtWubGWmNi4YTR
UGLEH09J+WAOxgqTmvnktJROQFaTezFUge81bfvMwJu0a/VYGeymSlDz0/pMPALd1O9D+Dv3VebJ
BDWDBn+1Ve/LUFJIxYdyx0Sh99HTjWAPqyGTbreP5bVHJ0YA0E6iIaJHNE+L03AovBa2z5OmtMO2
VgrlSVaD4cDNSD+gkVIoKwYX7gGtTOBABCQqGJdZMhARBXjeSP8p95VnaahfRiFdeaUWumDkM1Py
JpEiLkzvj3rtFpBBn/yc8dRYVPuf8K1qhy5E8HIKLh802NOO4FwYsVXR4tDQrNlSjyzWfol89X5R
1FAZD+IgMHE99zdF3A1lLhntyYerf18qbvGmxDVMyFaWRy9K5Msfx1z/OQxutm8TQP1+jm4q0yCJ
YGeWu6bQurQzvKRUxA2qQHyE2e6LtSHQOxa6U6hGzZb5tXiXmi01F0gITcIjLoVsgf80fat5BbpD
q7mukCRweVjffxBomUDmpfAy4u1nT3uIXuPAIFJ/GtKnCQcktD9uH+3rN2vCsf6/AWP6Nmc5kj7w
0+Uo7U+m+C0JHN0/pNnLbRPXme2EuJ7kqa3pC89dru/CaSsxS3EqkQFQGWRMoD1IGjH9VeiW91Ov
oHEtc2vc9DCDj7BCDe/PJCbuCG4vWKoJTDjbRQV1JT+oFehYOmA2luedpIlsb6SjcnupC0cH6C76
J1PsNxXRZg8YPfo6G5WgPlnyJ2ncaf5D1b/JaGP5BzOqtoV+COp7RDJW7F77i0uzswUKg94klYbZ
UNHGu8TXtfshgent9uqu3aAuQSZHRAxMEaKO6d/Pzkrilf1YMhx9GiKh2ES50G6CNk3ehCTq9pHL
hOdtewurImDjqwE3h9nmb9x7Zi8o866q9OklHV4T9bOqfb/996/Tjikg/O/vz2KBupXCNFEF6dTF
geh0ZV09SvTAIAURW6WwO18OoAAUi5Xw6vrKTdVIcPQmPQrc3sysGadCphTpeIpEWCLSOLpLZSjH
da18u72+RUMQDVIqUIGVznGSkRwLVhgN48ksc8aQ5IfWY/I3HFZlsxc2kjSCzA3MFLHv/H1sNMIJ
t6xYUdDvzPGtonwkB+mjykgUDFq3V3UdO9DlhSWADi8ZA+Hi5Sn0Xb/qpjEjRwcb7yl/NPe5r7/o
zV3AlBhMJu++WhfmNPnSXA/lL1hPN3ME7a4zB6bPftxez/UpvzQwOw6hLhW1LPk5jLzhoar3DMG/
+94SsxC9ANmmgXR1DhhAY7gryQLQxZ0IDYfPbL/S2V5u7F0VDZF3r+fC2swFqojYVPBVBE6gwyxj
hk++thrFX59sAFdT8qMgXguh4nQgzzxDkwJuLKAQdERDBBt7X+bo5q3xoS0amXIgnB7A5jm9kQhR
HcK8beCQtT5TnXySMuGJymixsmELB3oCLEywbISTr6rLaTBUYGGlAGTeoQ8fvPgOkQC0qSi/bMu1
UvaasRlIwi9apTEqkZde/Ur9ToQJXwZXH3ki7Dy/XcSjbp+G5U38b3Gz65MzOYxQG4uLYFtwIZKj
GwkvzUqBfuEOsYW8uwqvL0nd7Dwk8Kh4+PrAifUyekOvprw3UBF6u72WJSsw1Vn04kV0hucQ+lFx
J5WwIHQSWXyWk691LH+6beHakYLVAvAzMZ9BYzh/GhBDKPqkZbfK+mOdPsASygyybOvIWIHn/Ydz
d25s+nRnlwj+NaODmzVwXOEVeTUv7NGATO0kD7eoRjKcu1KnWjoKBNTADGgWXb8SRpZqsNTEvjNC
CqDQE0KBwh6VNRjQ0h4SpxB/6eAaaBJdLqsbPLLv1ved0DxY1r0kvihSdxBkaCzCX7c/18JlInll
Fo1i3wLpZRb2ne8qg+ekCPP4breHYuhe7Ks3KU+PkB/eJVG5RlB8vYsTuHpSup8QG9L8UZf7wBR0
VWicHEoTwUMa1zTbj56crHyt62APO/QyQIZIonw1/6AmVMJlo2ydDC2iJzqz7ZaUCWnKPjMOpdx2
K/YWwIqTQRJBWooA3uZ0kNootmLZM4QfUNRyGS7ywTrVPwMkg/JT6fU7oR43UGPc/oTXd5oQAoQ8
vGCAT6/q/3HDgKuKuJuTGuOxzNITqg272yYWkoLJBjNTPMGMTM2BiqY8GMEQ9NALpK3tMfYO5ZGU
HzNoE2LUshooHQIEdHrEKdVEWHHAf6unlwXviVWe/5Fk052ajx9YploXiL3XDsMGj33gb6PS3Ep6
uke09V6HldC2mBEuFGU3pBC3eGVT23oioHgKoDLPf+cB0l66uC2KduX6LB1l+EbJDqdi0NXAmoDU
ZDZqRQ2qWRE2iRZqD75v0vpwy3fqwlMcZxPwBoxuEjlelf1CU4kremmVEyrbzI/sBuUtaduu8WQu
nSaqKmC1pqqKMu8m+WYTw4YkV06i93eAZF4kIV556qbwdv45KUPxQIg46CtFZBikJEpncuO4Gnzo
/u8+9iFn/Z6pxqEQn6XYgVlp5aFYWtW5yVlEB52yhdCM1DhKLoGVkD4mSvMP1/DMxN823dlblLuN
6uohq/LS34nyM5f/5e+D1OSkAdMiVLh8FGoOYKWKUeu0sPeFcbRN14hgr98CAGBTEwbsEKTT82dH
qkpD9QulIS0Jjokq2nXZENG1H5LYffOV8HskKdsVx3JdasYmaFedMWFITOeVlcBTdR+RNWxGB6v/
EvtPwPzQ5FGBJnm7oP4aFeVRLQ+3zS5dWwaKVBCw5Hs8D7O9nIjTlJHjIJef0G5B4qa382EFxbn4
HJxbmQWOpqk00iCJnHNziL/HgqreJa6nfSwKRDOzUQJ8DW+jHYz+18Cq/JOMtODKb1h6Aie3pEhT
c5gBj8uFGloUSII1NA4MkBDt7RIzOujynVKugIWWjo6p6CKM0BMv7BygpMAy8b9HRzST+6aLD5Vs
nfSIHnE+PHmafPKbNX94HSRNvQn6k0CUmJm5KnGOmVvGELE4kSFuuvY5LO8axH/FxoUWda18vnBg
JjJ2qhAEEnjZ2T5WOZSMrVsVjpWpuy5vD6Lcf0hz9f1uilotiHnKAxRX5gFEYZaNmzdD4bQQPCBf
GfbH2wd/6UwSKEC3YE38A1cYj8r3Jq2jvHCk8CUGxkx3ApXOJxTK0ap9lBpzq0lUapOVey5PJYCZ
zyfZpZDDCyZOUcTlQXQjc1Biq6ycoKXiLae2DlCucMOd338u3YfRO0jul1b/5qKQKaJ1DB+QFL6a
7duIWqJEwhVPvGLqnz7u0TMt7bx4VNsVTMrSRz77jXNuCD9WklwHJek08WdKDUoR2pX4dvsDrNmY
+QSDprRfKnXFjOqznH1LlBrpwpWXYuEysteM6hP5qsyVTP9+9hIJzJ+2TRFWDrxv3ROKkcIJ7T3F
Rpc9syHOYuiwFd4GqPP+5XSdW559ZTln0F2H1M0xEnhp1KOaP0FrtPNj2Z6U3+t9lDuj/+X2li74
uInLgwYDUHmNutrlcrtWk3h25dyB9XITFN8qRbd7Yd8Gv27bWdpW0gnJmBBSzE3MPp0AwqesXBwO
RPq2Jr2YaGxDzlN+8rO7YO0bLnm3c2OzRalDgOhdgzEpf7aSr0Nx9KpfFXwBqrYSjU1/aXYzcZ6k
fzgEAIdzIBacVqIB2RWDecHnAl509CBv75u0EO8pUOMQ7AEuMIkwLj+QKUFPnFQ6eRiSBtD7lK+F
W31W/OKpb42NEbR21ZQf3EGAOi94QLLq10D+hB6STcv3GEbWBu2C+yApf+Wq7gABWkFQLe0ArN3T
K0JSSuZ2+fvU2tD7Hj1ax4BvcAIm19HKFix8TZg7GOUAHMRM6TyoRnwYDeZSaJmwhClv0IpXs0mO
BcJJBkRc26Hqt7f3fOFOTFQhVBgB800iBZdLqmSQFVYbdI5bMkFUNeOPziyMTVBGd33V/Xm/MWbk
QFvDpzZhhi6NKUpemwlyfg5EsifDT56bEATaGL/02VoiurQuYkUDNgOGADhLl6bCSjArfUxaJ1TD
L2ijb+sw/mj2Jpy2yj84M2QR6Ooy40+MOBe3sJgZhZCo6xjGgv1ObLrHXiweJcU7FkCT7ng5960U
PWkh4pBxsnImF94JZuYmVnqiDUYyphN15sMBQYhl0g2dU8H9m/nfRfXkhisYhqXN5H0A7QP5G9nl
zKHlI8MnFrAYouDwDpI0yCii713UfrSoo90+IksFBBw0p2Qix7rmZoCUVgTgVYjOaBTJl85KJtl2
wzt48PrZiIunO7Ky4b4eI33bMS2yTdKyeC57S1q5GQuXfRLHokUPgIYu4GxjU/hDQL8CK5cG4m+r
tpNyt7LWhYfiwsTM3/lQphkgn0en9apNPXwWE2VvgGWZFEf9PYOrm2x4gQp+P/HfFcou8KsNUte2
qB28tj+ksZOJ+sqPWvjWAOnx8CgpmKBEZ8s2zDRT0Vrj4sjZh8TIjrX+pYDbu+rjT7eXv7B6WtXg
MmAdAPdhTB/g7OQCANDDPhZwPR4kuTVDUuVGCR7N7AFBmm3Ur7QiFx4XGsdMLUEUaGmUti/N1bDp
MZ8AKYDXSwJMPopxjHwEhuURYmeAKQJI1yHxHrwRotMxKvyVS3R9UYEr8ngwQABoCuzHpX1B1eou
abPWgeT6Q98y2sJJRwfBXKUuuz65gA+gl6IpDzBLmncIWkguy8ZSaieEqGzQnnPtY1z90bovyXAU
oRX26gLq42iTQ5fZDOV2cMtd/P4qBD1SagO0Kbg+VzVVwvtUmOgkTkLR2aZZbHRtZcJ8YUMZ9mZI
Qf/7Sed5HRQuVd80tXGSc6hXm3KXZvKLFqfv9gOkqbzEzCWTGF81fMWusdQ8LoxTomkbKWGYs69X
nN71TYAICZwumSNDHqDcLo8GJPlo5bi+dQJU/zioQmQXgdXauqD/DMzmWFrCHVC+FaMLp+TC6Oz6
UQoWs6qMrFNfAIkWRCS3D7cv+LUrYUiQQqw8dXmAPM2eezMQRDeFaPHkp2lpp562TbLUqWplIv5d
CU4XbcGq+FfTaXLal1so6QFS9VUnnDTrR9V81ZTXVv4qBCuF+4U9m1iS/s/KfM5fZiamqxKsjKiw
6JBji/nd7T1bssCwCK0cil1EwdOhP3OKVVznldLm7in2MxTJxUcvkz7eNjF58Ms4HhgicC8TaD2t
PX324aFrLuTUt6xTEdFvQEtzk+jSTkM+xZA9eJGrZKUsv/RtDLA0FkcKZaW554UFAnJSiTVJgrqp
OpTPYQ1VUqfwVz7P4sr+M/S3pnG2eWPSx03bY0gIXuTu2c+qLeNZkBxbJ8FdAxUuGKN/DTQIv0CD
av5QNi4kpgKk2CcFseniWADQ8/0vIeIfWvb+izSB7HFDCJIC6pofisIUvPDvvI2CokfyM0mzeziW
LBhvbx+NharPhIWmJWX9ZfCbh7KyUSuxmXf6qYfdCAbe8CHy0/tG17d+1P/ou068Y+FvMnI3nZ7u
/sH6VHwkSZ+4leacoloH55jpMldUyuku6g8aQn6iIw73WZGjsp3bbXN01xAjC9+R0cH/jE7O+ezQ
kPL2AhS6xqlvho0YNZuaV9nPUb2WVP7/yuVbuN8AzcluIauCc+kqwdNL15cg2eOInnThWxGsISyW
lgM4YJrxgbOT7szlctK0NzO6awKoPN3O3TfN62xN6/dSnO6jqNjf/mTTX5v5Eg7kf9amq3+2eVHo
mhAqm8LJk6XGjj2Ed7zoobTePzZBJUWGNYdWtwwLyuwpSVIoSWIg3qe8HO+avPoQ0FOP4rWIfOHr
AIKZ+tv0Z6+xFeJYIIOUmeYJZONdmeW7JPFXopbrMBTeCVABzDRM7Yz5DRsluIZbv3ZPlipsLPUt
158zfa9Yjht/c6unalzraC0cCHQq8fUoRtP7nWfCPLsoNNeS5/QlWg9NbdqF3x+RVRSUfGpojCsn
fOFITOiUaWZj+u8cZVsFQ24OqAg4YJaHjT7k28Btd4PUVivPysLcMRV2jgVEp+BHriJ6eUTHwahA
P2S9t6+M/AOT6ccGEZLElD/EqYFKS6JtqdYjEEA07EtIuwCgXwXCTuHZ7BKc/475sxN6XqOMres5
UOhXJyj5NZRAFPnZsuB4z9Ez2BHF5g9qz2Nh1tqX2NPrhxEwsp2Xg/xLRMT+9q1cOmNnG/M3xz67
lcU0HGegsO4AidmLkNnW8Ucg3p6HLgHYJ/SWunHl6V2o3U3tDpI2OJNB3s0bH1mhlqmhJ75jmbUA
cuIbPSbbkIrXnkaxreZtdTC6LN9IZuHtm8jKbTkLmDBumtYuyqTfilVebAOvCbaELOo2DIP4gUyl
3Fvq+wvB029lKgYtUqgZ5/F2jQDakIOTdjKze9bi7oWJwJOnRVvLylfi0sXbcGZq8jhnn0JqPT0S
6tB3CkPBN373yfDhcr/9vRcCLOZvmPqfeG0m6sVLIzpaQGJiSu6p0x+qeGAa091E4XOsrjXkl3wJ
/VfgUhRF4MOYrSZ1ETGSTdc9ae6jYN11UrhFYJk57ZOrrnE6LtpiQRRDSSLAD18uKlB6MW1LVWBR
/qPlU/vNn/N6YFAC8eC1KZ3FHZwQiVPZA8z3bAfzIhYtbqpwAue0y8Nkl6vuZz8TfnVecfiHj8XT
b4KMBrc1j/CDtkD+UBXdUwKxneJ9kKthJ3sfYvoutw0tHb2JBh4AFQXrq1AjV+tOtdrOPY2Cf5cn
4aM3aMdq8FbqGgsVOygIz+zMPlTXUJt0rcY9Gb310Y+C711AabyRrZ2SjI9CIG8yRq+yStnXonio
leTL7XUuHRT202C4k12lmnR5UDxNiFMGFHhRIwhM8s4WcvhOhbcY0cr09bYt8xqGwGLPjM0Wm+l9
jdyf7p68lOG0GKVIPLzxC3XG5l5x2+BQ5LW+UYpA3AiKhOQOco7or5VJiA5kNdhyWyPCQoFoZwxy
9ivwjc8CciCmq+Oox+qDq6MCbw2x/EGT6nhbkmXs61hAGF2kt5lR794IPB+2NtbWNuFZYcYk9V70
KHLv8qq0HhL0ojYWCis2XT9rk0aVeyxFt+EtVN0nH0bfjTtI1oPlJd+RoSsfxqaut2M9hoeuRyUO
ZbrurkjV7Alpl2rnpigJmonuPpZR/Kdvgn0TNA1C9V1SbsRQb5+Euso3ZTQYNq18F078qr6TG1Jj
SpjqgDpW/BCOVgvHwqBsMheGZE8PPRQ0veQYtcGXQaj9LaOs/GB9/MELWtpJgFKHC6fVfhxVy26r
zj+oY5JLG6Xv/iD40m1vf9arq0LTicocGEPc53UBRnHZtKbGqCk4XfsNJFjSrJycyTVeBAmTCabP
pk7B9IDNPEwdMsqnWK5wEgO/sUf0JQWzXLEhXbmxv0am2R84SXFl01U5e21Gt5IpIIREIj1zRwy4
p3vSZffehKRnP3qd/529i22zrvNNloTDPhXl8sAYarjRpDz4Kea1tFUC1DO0MYoGWyisNeb2q9s6
+4nzdKtN5bSsYs9preInved6VzTDsyFIj2NRbpD6XnmAl/f9vy2Z7bsu9u4oRYHnGIG/U01/E3Q/
bx+exRVppOZkzdo1/4ycI/CV+4Jw0vXPgyVu6uRBk7ztmL+AU7ptanExkIlMDftpMGm2GK9TgwQ5
Gc9xw+EtTtRXJvf2t00sXoX/TMzL1DBAKlqjky5o/gcr/STomzj4lw07MzFz2DDzlmGXiRwBE8x3
9atBzdsAMRp8CVTjvY/gdNwIH6C0IW65SreMWofgpa48FI0AiqT38vCndv/c3rLFA3BmY/pqZ7cu
pz2iKVkD90UvbJOhtaXuR1bmdtU+IAz8LwuauowkPDiSeSYsG3FgGowAOEwGbz35W5fI+0J0/8GK
RGJF5ggSRzaVyyWNkN6qk8s6lQlaV6L6owr672Lv393euaXDxilm4mSaCyIgujTTEh3LeU+xos1b
1O2E5ij1qPbk2tquLTlGeGEhbsIFA4ycOca8Q4MvaLij7WA9oQZyRD3+Hs7Wrdipm39YE2M6PCgT
u9E8wcdLAA1ydRy99FX3f7nG0e9XQq7FbaO2PvVHZZWhncttKwpJ7QEHCacqD/27gVnFg44Q4CGt
irXUYnLHs2dLBkrKK8HrSMo2OwixyRhpndGul5rhNbISzW4y78uYBq/4id/lSFzem8hH397DRaug
4+kggQK5yuzRsBNHLaqlE1R7O088hGlva8Wn0N0V48MIpvm2uYULzHAkjNOUxGmiz3NXzXQ9oc0s
8eRmf7zUsMvAtTsYBRXjoQB3edvYdKavdhRwx9RPYgB8fuZdcWCCNUylU5R27oOhkAUMQRvvSwkY
mYq+7JAak36jHthqiMr3besLR4fi6pRPsa/XpWQQ1GUXeaF0aqV6I8pfyvLF9YWVJV6XkckHiMZ5
dcmwqXLNDqgX5r4VVJJ0MuVnf5TtpruXM9H22n1obD0XCd2jFf24vbK/p362saA86SgT+TAPo0xL
P3PDtUvsH8eFdlKzqNgxYM3MiCL4u6CoxWMiVsoW3qa3aEzK1jbKsTq0dZ1uxrGufpul2W/1IJOe
rNwvbSs3GjsS9fogl375tVWq+jVFAd1WiiF67IraQ15YkF/kAgVEySOeE4eEg1r0wXM56F/7oUiO
vdHLG1Fs2j1Re7IxwA3F2yyGwFIvRX8vjFG/q4pBCVDNgiG+J+s4uaOAFnoJsUUh5Wt9n4WDR+9l
UvgA7wN71+yZqgt/ZLy/NU+xlmzJHiTlN9LUfXHKc5jOi6/A1G5/kesCHdQC5xZnXySWBSGrMrQQ
3dhCgMjcGCGNJjfY1VZmu8mDPOwVcjZZ+tEnu0Z//+MCfGOajiIWvqaU7QvDy2UhNk/FJFlY6A9u
UH3szGDlRi0ddhXiLqDpgJqB4swOu18OyM8JdLojlAGtfucWFURTOCwhs3X/uxzdp6pmA2m4vbsL
N/nC7MwzB2MgBM1YmKfEy34qQ/Sj7YNdn/xDAEVOhMNlgZAjz92VEfwPaefVGzfSfP1PRIA53JIT
FUeSZVu+IRwk5pz56d8fDby7I4r/IbQPsPCNF67pZnV1ddWpc2hO54Ns3IPZsXP5sQ2+xOYanHnh
eqbbCdwE3NsChaPIKTP8nh6M2irbdECJcpSdPPlZBdvLm6YuWmI6CPApF/EHNjktU5o0FD3jnj5u
vetDSJ/ycWyflcQCK6EH5XdDDYSdK0HGVSO6u9MY5DyESP/uB8gdPZsFAM0RBOWqC9LiCLtv7jQK
Kqq55kdXqCKmV3pAybUTVNkZQeq/aHrWO3qRI49Yc+CavtJ3YWFqIW/6LvVA24blY92O+muIAO11
r8UmmrJatKtQDz6R62ng8lzzJvL11kEF29qHmdHfSWMYHAcLrcm+aoK7GqljnnNSZueVLtyGJQjt
y3u3cCkTVP/duunvz+KrOpbCKAh8pKJ7ZtBCrW5KXbGb6iofH7pkd9nY4neCJw2nA3JK+ea9sSzq
O52wq9+3IRNjySHJfrJAu5MeL9uZgt7s0gCcQMWPu5ga2TydpoNRhmGl6vcjKtG+9MP6PF8FQXDS
t6Nqyn8fCN86OeBooQ19XzDnp0d3nrBG87aQvjBIyKguhPMoeM2T27ZE6pxqrXvPdKSTt+0fguEx
q0xb8bldyrxe+TZr9maOULeJ2FToCN8LcXOnlOo+9ZqDJ1NAglU7q+u11sIUyebf6Hx9s1dC6Vqe
IpSDe+/WeemMvI0fXN94RRYbadihtHZBGUMSLHnZRjTKt1ZIX5jA8A6jMcAaCSvl82WfWYq8BtGe
6EFQxG3e+2YohpXW97TwNOu+E17bBjjX5zN8MHj/mpjc9uys+ejOGYmIidq6VaTHuH7MzJWJnyXP
nyqmUy2Bns3ca1ToyXWrCNz7oC9+hAIEE6YRHC7v1FJBCt4lQBJM/LNX89osg9/VmOqWe99CDcjE
J4OuB4fxeB9OvhBJ6uyqivHVINy7UDnmg3XUhXrbGO63OFb3l3/M4oKp0/x904KYnblRlypiq2Qx
lUVfgvUrjL9VaPFetrHkGhOymRFYumAfaFyEuiw8NZU5GtoEx0Wqs2jU3h5R3voPhgAK8Uin4s3z
bOYgdZ+baAzjIEZy20jKToriO330V446rNsLh4/Zy38MzbIbQxUlr6tGquutElwXEMvvZDOI93Hn
fuPtPu5EyrKhUCq3SKEWu3FQ3GPdtPl2dDV9l/pVuYVGC9EXqS3sJo8kmxnk3wqV530M1dhVOhrN
pnapeguym2zBwTA3lfTZHoETNNIAw2Mr160XOeqrm8RMtY1fZZStySf2sSEG23xAEK+s43JTyEHl
xIXEYH9MKTy12vY6DvrgaNVWn9mlqRa24Wb6xhjG0mmDQduleZZe1Z5i7dRgRMu96GOwhFDQCX0M
BxvYw32UEbG9sOoOoh8aNk248dkcDC5uZHb3fRloh1CCIhVFcsPuqlp8VA2qGSPlVb2KmCsWhzvR
9Rim08bnhP/rrmqtdDsa47ivEvXF0ONfVaTyrxRpdfDi8EYVE0TqfWPf9KOITkGBsEfXx45SdKnd
5woDl6PX3gRDKABXjQcnNpmDNBtveBQLco8c1k+nzEN3oxsjf0FFZAuxS7OBry971lK/3DSIAm0a
PYv3ZZOpDiw9vQOkpL4TAkXfM3OvbxuT+SrA6/0mKDULZcj8ixWZnWSPOP4268sEjfG6QZbJLWhD
VDnVGy/wbo0oDzZF0I92D3DEjpXxtRiM0SkbSUSqUy6AppS1nUakTzQam7s2zcSt2sPpN0xS1nKi
ttdVF0jg0pqWH+n+QFBBfnbDVrqySqOzHEiZ2p916knaJkVXfaMxd2rVESyeJJg7pkTfkrbtbdD6
yZvXCD/lrkxvx5j0rbbS4LEZBCa2mq5z6GUajhjU9ZZ4oT6ha+1LV5371KemdfIFtONGrXb5rYNx
jQBxs/EQdnE8i6bJJmtG7SZKg+Q28cXRaZvcQlA1rzdymuTPvmwUp9FEgnxypfTYc2pssetFHj4B
SZoU5raBBDRdDwSGd2IgAlUooxc1rt+MskzuzKZRHOpZ8ptaeOZOTTxvj2JWd2OFirlpSjXf9WqW
b+IaoSog8tV9XNQhp8jLd2lRtVcBdEsMu49VutXRx9sYpAbXlQa/IEVEFtonwSYW49eudJt92/nB
gxCiWQbfjPcs6500Uba31LM9uBiPRhYN+yQvCxtaSf9KCgXrIIu15hij7zOtKpn7rJL6TSZ17bbI
S5UGNJLBY9r5x0Cp8n07vrWI0vv4bUXZcaMAql0pOyzlJVQRobIj22H4Yxbgxa41Oj3L3PtMzyZu
j6awq9SHJV18y9z6BjH2P5eD8FJsnNrgAMqZwfgwEdWD+yg9Rr3ui946KAWAk6yvDlnpEhXkNZjJ
0vWFvBWwGuDUKmne+4jflKGchgFN/kRttnIpPVRMX67s4IKNvzRTILbpJCII+N6GIEpjnphjeAqS
yu4MKiHDl8tbtvCN4MfTgEDB7EF3f5Y75V6J3nXA0GSuWVeB9RVUYTj2Tm1Qk6l//wdbPCqhLJkY
L+ad9t4UTFMfsvDUxgZ0mzv+RAphRx6+SfOVi3JxXWe2Jlc5S9iCVNHzjth9UoCMwaodfh9bke5G
rccOnIOanYfqt8vLW8g1JhZ7Sg5TovGh0CyIg6fUQxie/DTYi+7NEGRXgfty2ciCizPvA+aDYzVR
lsyuf9kKlJAEMmQ+DBZcgn8t/pbcbutaK4Pha4Zmrme2gWnGOa6nSH9M83sqqLZbftGylXbgwnd6
t56Z/zEsJKVBKuLh44+MFnYOL0/CLIbmPVTyz/+wd5TNgdTSgvoAwNCGRE99RiZP6EMMgN6T0P8C
O4L/WFQBHCNKviatvOAR6BbqJNp/KUaU2ccSG5iL4dENT53sApsK70JTPKK4tfJyWDMzRZEzX5dU
FlVbFXvIoFJe0FJVbypr5UAtFQ9ZDPEcgN/ESzbLcDOIsWuYS8PTkEsx9xrTnnJAMS3WxuG2yZTW
4RqMAKwnauKETSJu1N4KN4kXZSu59qLPoOVGJKGeac5Fw7ouEuSwY7199ZBEt3Lz6EYnJThCerxi
aSH+Agz919IsipSJoI9eWYcoQzIx4apq5ETc85fdcrooZs9pjNADmBiVLAp77z/f0AqNW8EHeUpi
sq7e8YVfY+NuJyBX5bV2k/yp1mTXFjxm6giwfdP3pNPy3iRcu7XUxQKYUFe9gmn5qe94b2rl2pda
tAO3PqNrEwurMds/WYmZpFHhdhWrclOZrzVJ8tqExpqNyVvOvD8JWyMdY26wui9ttYWgIMh50q4U
PaZfOvtIlOqnwKFRrUGp5L0Vz/BVL3aV4KRpIx2Tt6gudihclGBtLnvDkiFUJ2BNos9Hu2a2nFCr
i6yRtABlyXtfeROat7o3HHVYK1Kt2ZkVjeTSoPIKXSzx/VcaX2XB77LdGPUaKHjhBP3trHEjciV+
yC/EpvQSdYRVrpOHjWv5dpasJWKLK4Hdd5rVMqmczG6qUYpLUY8G/xSAvLJ1MT+YYfqsGMJByD9N
J8KwEWLk/9iaXVfyUARRyf10ilu0jaxJcSgfBHcja+64vewISwGXMb1JPpt8FgavyfHPHFuIQ6/W
/NZHtdDcWCTOQTa+mpVwJafZRvP9N7kStz01VNs1rG3riq+R6n6+7vXuN0x7f/Yb0poSM/ST/qmV
Wt0pU3NbBekDL561t8Kin5wtdub2YzWGppuJRCRTv+E2Ex0ELISVLV00QsWc4iVpAEoM71djRmrg
Vl7JagSrAxAX3Eg9yKDL323RHc+MTD/ibMsaxp+lrmv8k1icFOWnryt7WU4cSX66bGcp7tEBmign
GV35UMfm0Snn3gAjZK6HdqJJjJBuk+z7ZSMLdxNKP/8amUWJTIyhBIDsdrpqteokBleCcCPkhyj+
2RS/6nalQ7m2ptmbqo6Kygs9zGXiFxceSEPaa8pKtrSypHkkT4QxNRHkZkmatBmE/gA93qEQm60Z
N7eVmjyWnbqjdLMS16edml8gZzs5J5TOC1AhVR9hVvjhKY0duidLPoVpt++rwgbrcPnDrezkX1qf
My+0uqHRRXTDTt4g7DNh9IH8yy5kLs3KxbhmaObuXeP2xCYM6dkf13/QTaoza+RHizamUTuGl7l/
553y0ki9OtQFLhFVtYP+oRi+pe7nHyKTANo/NqbfcLZhHsTodW+6MOFamZO2r6P2pWp24ngde2+X
P81C+vrO0iymKkbldVrmka5323qEEQk0sSy1TkipqvLH3WVrS+HofF2zEwx+QoslwQxOvXQTur/M
8Cukmiit/b5s5m+T5YN/cwVPUvHT43d2CwdmOAzj5Ac9SjR23bbZbalQXS57I3dkAM9bkNAqGDxq
i11u1U4LKdkPuWH+vRay77LYwXPU0vSTi1B7SNKkPQ6i/tp7pEJBxqSQYdXGnp6BsZVaLXdMIRym
7ZLsMCo6zzYDqCVHKHjtHNLQbWUBQDcB1ditWo07PXG1Q8aY5AqJweLuMvJO3o5KgqjPbpSiaWBn
GRFZkxPr1PnZdYaKSiGMThipPy/v8KLbQCFAw3cSzpjXgrzCKzSjtYLTmNB3BgJQ37Q1fQx0IvLr
tvQC22QSeiVqLd2YVO4MWaGx8bHIFWW1Gop0Nk6mP8K4MQidrabGSghZNMI4Opk1s3hoxr8/ejCD
peUQ8Z3V4lcItUXa/rq8dYvx48zA7AwANM/0sIRtOPCMwzROGFn6E6ot28tmFp1hkt1iGgeMyzx1
H7XWyJgl4bU4/pG1wemRuir1b+korhhaXA+cEsBoYELE7d5vmFUpXk5KEJ6AVaC3S/U6khyt6zaf
Xw/tHWCGtLPBmsxu47zpOzdKuuBUwepEnSlhSmLUNk0l25cNSUsLUpgsElEABw01lxpRwjyXvR7f
Lv1277vpF6EChtcKYUIbmcZFBiVChJxw6u+7eEShcrCLxLiN3H7PoNveWBtIW8oRKOQBdoQ4ENnw
6feeXQaWr+tR4JreaRSVe6Xpho3v8gKrlO4qr9WN1eQnz21emrY7XN6JpUP+V86Ah58M79TMcCeI
6CtJjKdxVHZJ12+UTN71snGQ5fqp7Nb0DNbMzRxplJPezFPM+WA58q7fRbqw0RXZ0ZLhnn7mf3Ao
KEhgRZoouxgTfb+tUZszejoGPo/B8KVQIvr0EeVfwdaaT7OEsEGwY/MiBAHGw33mu3WkJVD/UxUY
iuuo+u5bXy9/qCWPpepP5j2Np/BWf78UuIwTz9SC6JQW3N5qf61Kj7m51r5eiowT5TvseGBWKAm8
t8L3Ibk3o+ikub9S73s/7C+vYikpPf/3Z9/fa6IwoUAeQQJy08GUUISvMTwDXnPNCzoX1kafp39u
niOcm5vFYdhWBsmtp+WolR1WLz5akyOd5Wjl46xt2+zj60bjl0HFssz8rRxTsMMvl/ftoyz6dFX9
+2HmI8apOLXUsjiCw9Q61O11ZF0L7lFwn7PgTyj2Tps+1uVvxTo20k6RhKt27ct99L+JGX2ab6FM
hHLubInZEPIwN8b4lOcv7fBYKley9um3P3c+FGNTa4iLZo5qD72gswpBiE9BXJGjpcx9IYuVrr38
P/ogkuJMHKCPBJz9wztW9wp9jDQ/pir/kLhbmrEPcfDQA9NPqiu1Pl3+cgv7BiqLqAClHwMI8w9n
GMIY5GqYn4zmqvQtu2l8OxhW3hKLRkDpQxfG65xY9/7YZkYQCCg+ZicDGe5DFMTtixqEzbPaFdan
QyolIiqs0DDTFWIK+L2pSIKXBtWE/JR5MCHrx2E4ZTTU1+h8FlakkgJwNYkoS31gnwUhbRhFj3J4
K9BeLyi0a1JZbqxRqo+f/kDcuHDNkUVNpmYZtSaGiaaEY3aSKWxFDOFCLel0QHcvm5n25X0oQtzu
zMzsKnKNAIYABTNR/rUoezqEli1r9654LQgnRaidblh5IX0MSliEgRRdvWkqXJ0tDBYTMUtGNT0F
5R9PGTe1+Xp5SR+jKw8DibIW9Wn8YQ7RZDy0N+S6Fe5l60kNGW3Vf9VGYY/d9rKdhYW8szPzbvA8
VtJU2FH1zs7ilyJfMfAxK2EhUCEQc2CLJJ1+79OphypNh6Y0BZKCD2M6OcqLVSU5FD5tpVyruC8A
xrFHIwk2uumVMw90dVapYiFPWskSg8olwKFkJzE/X+fPvfHdiCG/S7+4+Rq14uI+Uq6ezi9h9u8d
c5ZkjnKTWIUVMXYXQX8rTzChz58lLghaS/QfIf6Yt3kIQlEYB0yNxYmIHIDlHxkfqo5SOqyR9izE
Bw4rgHsWQ49w/vRBJzDz1SikyuC1L3WdbSPFumbHVwLr0padm5l5Rp10aj22mCkE+aUN1KehWfsq
S84nkzoyZceoBIt573xVo4RZpmg+ohzT+I+8KUNrE2ZXmR8cJeXp8lFa3LZ/jRmzniqMb7mVZga1
4jHa+p72jQF2u+3U18+bgTeJFxzNBOZNZidW7utUzHqK62r9aBnlHqSpAwxvJaQu7RyjenApkePT
KZvtXCAGbVtlfBxDBl5UMnXrJo+12B9DS9j6QriWOCxt3qRrwlXB8f0AmNWaMVYbucDnzCS09cY/
yEJ+a2prI3dLcZXiwdRemoL338rX+TmltGUMZo9HlMIm7Fy7UR+azt8AtFrZwWVLBD2DwZWPRNWj
GqPea6Dp43WkkKJlF5T1s6ram/3Xyx7xkSQCV4B+yDDhNeZ5P4+xmZsNNfg07zQQW1Oe10q50xmB
s4MdJJTVJqCGlf2HLAKjDK+AkdVJ+qYveraTUi4wQ5kxLm1ZtwFqtmlx7ZtrhFtLbnFuZObsrTjo
YVxjZCy+tEYJxcHRGNbSh0UjyKAgzSsR7ebVTtg85cyCKOHUKMF90w/HJu1OLTwFK59peuDN0hQ0
Q2GAg5qMG3EueykMcmECssdOLlQQhaJKX7g7RYhOo9Y7wzC9NFQnaxt4zZl7cbuNHofbyz9i6Vyf
/4ZZ0PVVLbBKZeqadddh9iKo6c4Y9Q0sBTZSI5dtLe0rNyGcOSApPxaCIOVE5SQcUbWSkoeu128F
eAMrGjOXzSzdI9y6xETG0WB3nH7GmSMWI/eGRKkOzMBQ7SJoJN/kUoND/bKZhSRTA7Q/0Yvp0wt+
2tkzM7AO9KAVuUtKlYCbSfs0P1po5njg7X0o+7TsqdHWBsSWgsi50dnnEmo5qWWEek7mBOROfYpm
L4XvOr74Xz4WL9BpgcoE4poF/CpxUy/zK8o5ZnbrC7wSrSxwAqv5fOZMRvuPnTnLJ7iMsVFaOqrw
LWxgC974a6xQi+HQ0iacCvRTfKwPX0roXbka/VMv6tf5mD+5iXmfNoIttt4J4OUXBliosOqnCFVm
ISxWjtiS21Mzps4+9U+k+WteNNvBFSN3+mb+Hc/tE+xle9dU1vgkF+0YEN1RZeUFPA8nQPp6Kscd
RGT54NT9W1+/Gvmatt+CEbyaQTEGPQHHzvOALPRaFVFZOmkyZFGacBwrNPCi/nj5cC34OWZ0mOa4
mOHSm30yDzx2osjsWdAbTHb0oN50xxMevObPZUOL6wEqBSoHfPyHOZU297sgqwExTWzrXqvsa0lz
5Epf6UsvmgFXh4QzxP8fJkhkvw9reSB9yuEbNoaa8Z/frfxpOWoSNJbyj5UZjintusILooCavlZx
NVq2oAPzT9cu4aU3FbICjNkxwU91aj6EK5TA73tecqew+WYJ8a5oXSdW8w3s6nbLKI4UPUlygeD2
w+WPtXBZvbM7XahnIddD81PTah+cFl11P/MZV3h2s2M6Mv3gr8X3hWuEYji52gTB+FhkHtp+FIoW
+mEqFj/iJHWqoHv+/HqYVaTtzZ9AcWZe3tQoIerqKNxL9fcSTm2xuh+sX7RLNkL86V4mDg4jC5cs
L7kPUkmFUWZmGxbeKfRIA01Ic9zt2ASHYhydy4tacPUpyukWXQDQsepsUaqn8r7PVP+UDNU2GqVD
Q/3SKrTtZTN/eQNn2dM7O7OrMNXrJs88xT+B0bp1Bc2B2HDXi9U+KB4B1u8VKXZUt3Fauu5UZw6V
mTt9ttbdWsgC3v2K2TVZh/DRMDvC9QXTtlpnThJRc+yvo/Gb5XbwGoDzHB8vL31a2YWVa7OHZVhJ
ySiFZB6GXtlBc+chy9Q39W1Tynst6056vfKSXTgKBmmACLhfmwCzs0V2aVjUaW76BH1lE+XVplp7
sqxYmC8JXSSlVWqLbCO4pYto6/Xr5T1b9EoKw4xHMjJIje596Mg7C94tBRokd9h6yrURP6mrUgDT
vn/4LnBcEt4n1ZU5VrFVS8+lOE1+G7a22DT2IJ5C6yGIb1KxvUqMxmEO3QndlefeQlScHv98IUr5
lJpmUb8QSgGamASzuuEdoIP9mvfqc9Cqtd0NtXoMBW/thbRkkvxaJfFlAvpD7alDDSg3erInS0u9
Oy8vk6vSE7Qt83+FE7ajtbO6KHv7/CckVlqiROnmI39RWalyBa0GRmFKystfFPx+ud5KnFzyE3QO
IKaZgM388d5PKgkKDabjPEDNv2pLQOvtmfmSlafDkrfzqWDAA2vPa3J2nowMnEEWpmSE4ktYXvnF
Gv53aRUTD+XE8TBNkswM1OBwmxQi8/tCB8w55HRhGSO4aTp3bYhpIVEj4fzH0rzIlY2+UnsZTHtT
T3+sHtqkdiDfs2NtpbeztGcAZJBYBSQD5mm+pEF09XbgAJteFiF2O5jX4IPSlQxjKbSeWZnHoUSL
rSaZnqiGGb/ISnuXNdoBga4nLzIP3OKOFf257NVLGwgEkwIADJHINc0cTh+ziI4M9Wm5GW1JvEsk
bg2jsk1p+3lDU9lJneBFH8mlWiHuwj7DkKvlV27mubavCnvGPjZeNq6V7xZWRa2YntJEYQHIZPr7
80wNxszabJG4z/whtmt8I5MRFfPa17L6eXldS9kozbEpuYHglRrozDOSMYwaV6+QG2/dG7PMXrWi
cXwmm8F2HDxvPLVleGXl6rbO2rWMe/q3ZyH/3Pbc/fW4D1Qvw/ZISU3pbxK6TZ14XQvdNtVeihLS
2W7FRRfONqNvkOfS4WLF86G+Ku2s3nJLwA+GBkOJZ6udtomttcLoohka0BNLFyF3XkVhDrMPxGjk
oafoV1IjoQbuHnzVWin6Lxw4QtQkVDE9jSi5vXeUpGjzim9KyStKHK3Yu+0BPHWrm3aW5SCfjZXs
dOHmMnm2kqCS0EggGt/bU5KiEqtUicjXMmcII0rLIELlg+F7h9JYOXKLrqmrkzCQQWH0w9RgVrtl
EVpFdBIzD6bc3PFjy/ZbyUHv05aZTLYaSCdeE20tF/kLdJ47JmXmKduHQ5c/3q+TZ7PhV3IanehC
GdcoMsS2X5bqdR33PWMUIooqSm5ScMwyp2M4daeWxe9W64YrU0/+ynjfuEEZorrnG+EjgMQKYJRu
bYvMfPWNIb9qOhXyZlpfn38pm1O/G2pz0AkfGNtS2Ww0s8oj4mH0JVMHukEqDGDZWito6f1wbmge
6vUoy9Fl4tsUutXbmRgcqyK4MaJbMYPqrz1Ian5TdukGIvkNbCc7QYuPFbQ/l6PX0jHD8blCIVPm
JMxeS0pZKDG+mpyaZLwqUc0DI+fJvy8bWTpk0PvIKm11GkTzaBwUquLnkZucyr7YNXGzRcKuQ1qp
f6NqdtWVYmIPibAGCFuYcYFOnCyMSSeocix1dtZ6mtaFGVox46yZo8CF7OkgvKNXLUjt2riCYNBq
4XGNd0bxJ+jrFUda/MCMVjOdzuOa8aRp68/uIDqWaFyGXnJSrMpWm/QARdnR9Qtgh7F87Cw6v1NJ
XTWvRrn9lg7ytdmHt1CLvl7e/aW70DSnfjf+NrHJvv8dNbR4TRKlCY6G7Fmiie5W8Op8GwBlsn1P
yT7vUoifTTOwtM4Iq7OQKqTI11YW4k91nzq0DJ3AeJTaL59e1FRsMq2JBJB4MSvFWGKa9ENP3K5C
ema0H+160jWCa9GGEOuyrQX3xQxIzent+ZEvXmmgE9V6QESh8hhI2tbNb+r4rYhvm+QHjF0rN8RH
cYWJL/Jfc/Mrwm3Kkocc5kz5AfG6sjhKsOn58a0mQlTY3wYD474/c5P33fBUe49D329SWPW6n637
luo7wXr7n9b/95ydO7ICs0UpRDG4UVRMxofahHnkoc0ePfdrLP64bGwBrvt++TP3MVKpanUrwBqj
lsP4vfSu8+GHKLzm5nXl1rbgXsdZZbtQlWfhfVwfqSvZqbqS5SwcGj4CKBFqSFSajcknztY8GDpM
cVUcnyKtgR9b2GlifIgs+Z726uHyihdC8DtTs6uygWdFExNMifF1ElYQhB7r+uWyjYW0g+Rem6Ig
tOdIVLxfDp3RPEg1YlGOlpmv/7A6czPcxE7lrRhaWgwNNkIuike8LWf7FlvVmGeZHAEUUzexd5tN
F/8qzdqiFW5oWr2kbB8QY2pThVohdlzSXsJYuOjE7Y2qr7jA0v0xyRrCuMR0AvOys00TJbkdUs+I
gEGaN40UHDOxBQIwOjn0CLxnmCYRYMbzmBIp0qdSTx048VdGrZb8EIAk2rYTY/0HYFehIqPSdUkM
70Mj7mBv0bawNECmn0DRUuvtmuaBtBTsKDjTvCf5oXw6/aAzx5/wJIrVJwkGo6sECiLTS+7iyN+m
qnE9YWpFP9qkvDF8Y7xScvnYpsyHqu1PrQ5fajm+a4J8myv6rV6YKzF/qZGGR4F7BErFoMp8xHJ6
Z8ni4MYnlGJ+60Vdc5MC4mugGLnyIrFl8khFTlEcgn0qhTd6VeyZYlwThv4/fgYOMWHt2KbZgfWJ
QrlSaPFJGcJbAV46MZb2ik9sCtMcriz/Tu/Vx9IY7qMkfdaH9nj5MC95P11sTjLq3EDYZjlbkCVF
UatRiv3CUeq7FDCjGOz+NyOzg1ypcB+JcZCeWu1XWh+E9vcor9yrS0FpGvuBJ4CGwIcqXlENluF5
enKSKYqKxc0gWI6o9wchvipKfWU9i1/t3NosY6jbqleL1EhOhv+DUg5IKGTTDdFuFaCmoe94JdNy
yZWq3gJ1XLnTlw7Vue3ZnZYXai4mMrbDBnJY9am1fIeZJFvHXavwuYJ++vLXW3r5gQn4d2+nctbZ
MTZIsEW/NJMTVHu7vmKKR3yS+nTbNA8mollDsZXU0WaSeGWbl3xT02F552iIH3Xj2zLzjHhSjY57
3TGVqyH+KTVrKIQlx6HOgs/wauHCnS2uy40qHzxiVDGWT6OGDkoqXdVQONtebxwDV91c3s3FRYHD
oXRP+vdhOm7QhEoaTPqNRpygOv9TCJ4i9T8c6ql5+veVRM1jtqZYr616DOidttpjmx2F6tENV+6S
JS/kCpli1l+qldlDwO0DOfNbTKSez6Satskb4YEHA7Ce8aSU7TYZk8fLO/cXqzSrAzAO/6/N2akL
49YARUd/mynbXZwiBaobe2+io6uibcSEmcdrv0niDdi0XVbAtqsHG57GPIjJTkx0Q+PRQQRhZ9Yo
VNf+DXj0Y6rlG1bj+LX/J1SjbSA317WbO0JSIFFVQ4dqXSuucSxUfSsm44o3LEYSHEGDVR3vM+aq
GTL4Nq+lz33SNdPWlONQDrZWxztdeIiNbVU91MLvMq5t0VwzvfgFzyzPvqACRQRQGdr4jcB0b2GX
xhevP+XVyc1q5/NiyDxEztc5+3aJ2+myJ4O1SOr2qUaDsY2itfr9Yrp/bmQWGvWe7h4KRlRP9eiQ
Vrrdlpod6aUdBOpRT1TkicbvVL6fVbnYhYn5EGvg0TTF8XumXzr962WHnY7ZB3892+HZMWwjik5m
zM8xghutrh03WGP5WPuG+vvIrNeIZBkNuxpmreOqXwZ0o7z4OETtLsp+o+L0vy1olixUUa3liNAF
J6G5VhKPVHXlwbZU6sNNKDEyMTTNrE0LPrtqPMhd/RGmxZMHr2dbfnfDL+T/onvXSw9pe2dqj8JY
IRv33Obfkriw42yrwhaoogIft/ss/i5lv+oeGsOV0u4CH+3kv//+sFmeFgxG4hUDPyzS79oM9Tow
IV55EoejXA2bXAG1kZ0a+deY/xHTn22x8923sDqm7cvlT/B/+Pj//yEf2K3AXqdSEOfBKR4lpxD0
u54enx1I6U5DvWysRYY/If5Ry43Q13s0ChyVnztE4UFyxStunz+Xf9DkYh+c3KTNCHif6vo8gWwH
CFHyAdBxNaB7UR/B0hw6iGaqT6u2TxHkzNDMNUbk4kapBxKmysNVSt25SsvrBi6Ry+tZOlI0TIFq
Q8UrQSH23gP7UHB9P+ZiG/6qtj9UeufkGnQ98E51gbeP3TUw9aJvnZucneJx8L1yLInEcdU6QbOz
zB899YraeohQg+tFgEiRv+mr732wA6/myEK/1bu7KiMrstbE/xazPWh7J4pqWmwMAr3fAMmCFzWf
UHHp+G3I91Cj2Ul3aPJ7DXnjNv+p1t/7aKUhurjpZzZngSXNKlcaI2xqXY7Wlumk+YulC/ZY1RtJ
fWq8/eWPvJT0kbpMIjsUVT8MJdZVE/bGwEcu82DfFv2mczUKYd2tPsGWIvlw2dxSzoeircnxoNnF
EO77LU0jgVe+yJmVw8rW2r0GDDpId5eNLLvRmZXZ7YcrqE1D3f+Ut7kdD4+qfp0m0Z4Zl758SttH
Nbx35RtIGWEW/pJnPHirx77eJclK9rkYos6XO/OgqhFlWNr4Ib7/U4gfWu0PMSEIvkdDDjPs10I7
1cNeD3+Yxb41cnuCM8NQtrIbU/oyj0vI1PA76LODJpntxlino5AxVHRS0gexfhaHygnrQxhqNjSw
juXC2WOotq4/hP7K114q1vOemNBpQHQhk5uZNsd8DLxxQo3FXbGtVcl8rNvhR6jliY0g/KuuF/FW
9CV3p+kQ78px+BYMcvnUBOmvLqzW3m+LhwvXAyo0kZnOp8aMrjeSakIalmq5LTzx5AfmRiBlDspo
F5fRpmnXUvWFsWNUZc9szjyeyFKihTO9ckTtjubcto3kbZxC6S0OO6FuN2oS3ldJ9bMP3YOYBRup
dTd5Hdy0irySYq8tf/Y1dLOV027KPFVYtiUD3Ld+jGCo1YN425kHMf922fMWD/vZ0mdZnyS0qdDK
xBaxCg45qH3d9N8GI/552czasmaHzGz9TgybKRcrD6libeLma14TVtzC8UT05/G1ywanDOfDgTpb
1+yW0tKiHpJpci7w0ie3SP8kfX/03cxOhxqylVx1mrTdUn9cOU6LdqmMiQoYaq7k2TvFFJQurhlU
PtV+cyvFFQC0/AUegm0SR9eikP4/0r6syVFd6fYXKQLE/ArYLtfgKld1Dd0vRI8gZgECpF9/F73v
OdvGhIn6TndEv3QEaUkpKZW5cq09yxRUAP8PIFMP4GYKtSs8zeDM52d25dgV0UugtqmX3TBV7Tnq
zB0KbbW1pjG36DEnpqalPgl6q0SvIjPBZjFyuel18qwrEfZpsVJEXIrU0EY19d0Cnguy/HMzxdgx
k2swk5Wd37K7f9STmrUS4eTfF35yYmbmJ6UUtCYezNCo+54R8w9EZ1ZGsuwS/45kvjZGHBWDwomG
ntuHxEjuaQ2pcOgaQutZA6ozb95VJjeVBDPb9U2wNDjUIiACBGpFSDXMDpNuIKneK2BkAE4/sLg5
wkNW7vGlwZ2amC1TbFcQHLQErvEuuvMib6JfB3GifCykCHQz+40j/JGAp//6yJa8A4RlU7YejbgX
ynlVDP7YMgFGJmLIQKhuYxjizczjA8AgKyO8NEWhrQmicGT/J4Ko2Y4uwaxh4fUPLirgqIyUfZvo
59vIOVaVa6+c/gsJFhhDkzYQ/qBvoPPCC4HuqZdORDWgOIBm2y9oFfhKgha42rXDu6bXfsTxdrbZ
JkVF+7NzCtsQdLQRhHgTwcv5jnNEp6gZ1WCtsYc6qAH8CLShNnaIDhrdt2unXrN4eZTAIsoteCmh
kk3n7UEjxKPimuKRxKFjDSIE8OhleDivJP8WF3CipQBRLgCZc+qDaFARB60HGk0lOOiE1Wxy3bzN
hXdP5Zoq5uV2wIhObM2uU9smyrManMOZk96mFrnLChpCjHNbN1HIimKjdfzYFP0KdnZxiDj3J4+Z
uNJnu1Bldm2jNSR5qoQZNuUIEHA8+B7rbjMOHqvrfrK0atBJsSFBMCUC529oFY21VZXohKP1Lw+c
4h12Olhhrxu5PLqQbsZz7m/Xs3aBtaNNpPOkxUPdkmpEkoCDgI6vEecsGaET4GniY4EPzk5mhwo5
mB0u68p9ATLNt4q1JoWluTq1MLssh8HKIsfA2a/Q6FZWKFoh8mCRsbk+W4vnBgigADuxwbWAVrvz
vUuZFWsg1EYeoEr90Qvb5q1oZGhDcEgM/kCPUXeQY+vr5pfrlqcBnN+fFCiffw3PphDN4nquDMSr
qdFs6sL0E+1rAtBzraAKgKvAhojkdYvLU/qvxdmUkk6Pm96CxZpZX0TR7DgEJ1N09K7YWXihng9t
2usngU7itEAPSRgqih2Pv2hpGXjVjU7/JMmPJs9Cnt8N5ht6H33TuC1A2mEKkLWLvZO8XB/x0u4+
meN5o2blNGgW1lFJcKAg6GuD9UxLcZs1+VZwur9ua2U9vdklwKDB4g3GlNL0Drq8Ry7Tg75DhASP
rb46axDsNb/16Pkcs7aPzcrCu0B5jxn7rdEG6Eg4bP1TgCYrKtHRU06IsZ/6Gph31fQsOGIQAaR0
mGaVh1r1PvZbVv8evKfexXUbfTXUA5iIfHvIV/bqiv/OS3g6gI9ZQjBkD8TC/bHW96M4Xl/EadNd
2ZTzpBhn/9mUCFneMpPuQc58kya6P4o8FA5Z2SnLx+h/d6Q3O3yUNxqR6WIme/0PiFB82X9cH8/S
rXq6AWaHjJsQK/UasM4Rw/YhQQ9srKuHPevQeJPctcQ9CLN7GsT/AQczHQF4WSE3g/HNYRdjU6Wk
mAj9DTfZZZBTU3qxa/s+GMoqUPU2o7d5zMKu2KbGnTuspPEXlxHNKtCGRKB7QY6vdB0CfAUOIE87
jBC5irKgki82+SIBvLk+w4vbHjwIaAifAOHzI8Z0mDamDDm/CB1a+ltd9b7SKqi53lPzj1M9X7e2
kLXFvJ6Ym50y3CrSzConGkHvJS8BgQB7vQnASH2rGb9a56FIbwa+8gxbPEVPbM6OmrgCw0qFLAfo
j5wdd+8pt/y2e7C8lVhsbSqn3XJybZgpHmOcwk4zNhtRU6gpOxun90LpkT30ksKkQd3rf5zQ2RYs
uSk0ViCJaSn1WEL8Ny6tY2uwW/ShhwUeL7Wm7VDDutFHGV63vbg50dyHEhhi+Yse/xI4dg3t+9ic
ZRs45X2MinX5lCUvEDLbutGP6vM0cHAe5Pwn3XSoR85zpUNh0wR1dZDnxvq2KrzvQ5GGSEr8vj6u
xVMNidEJEQ8iOG12P9R6Ba3aGOd0R4p3yLT6hR3/uG5i0VVOTMxcBVzLkOctYcKypG+wZ1e5uxj6
gVV31NM3c1wLaRa3wIm96Wo6cc00c1TcQpv7iVOkAr4kA/EHbytWiWeXrji8YacbYeqWcWdbDbpz
Ismki9ME/UCecFHxrHfI6V+fvaXjEdjySenb9SZQ2PlolKidtCsJ6Mu10qeN2MjhK4lbX5lGkLUr
cdGSN5wam11BFV4oKW1hDD0a24Y9Eldsrg9n0QKePJNCL4o8c1axjtdek7s2btHU8wsBBoFm5ZRY
cjc0oEP8EqkM4PNnHq3M3m5GieZHVvyuizoYIIOHRm4/gytA4sNIV+pkiws0KTXhRQJc7DyhABmP
gTkD7EmsSsS/1boZpO5HpZs7qMdfn70l10avwZTlAr8YuKvOnYFHBsnzDO9Fe7A2pBtDZTog7mEB
H35dt7Q0iyCtQEAAwRK8UOeWUPugQsNRS3sraAe0FZOHsrqrm2FKZR+SJFtZNrpoES/hv/xVEDuY
dXN4VR5FRZVmT6kUGgBsOYoTMRjasf+Qwh4HFdYMnbLIsL/r4F781pdoK0msiG9yNeAZFvcqGKxO
30HcadgQ9MD6gJrXaIuSwyODoJuv4hzRtqf/MitZAVZc1yGYRVq/Jd6IioChhTkR7te+jtSKjyx5
PdLfUDGEIjpoCWdHUp12wrJBnfFEEhCNaWAixAJ+Pg8KnhEEN6iQI8C5yGwZpSfGOmkytPrY7a3G
rdoHxUS6UsRbckHTReflxAnoXGjImbIxY+AJ0NakpbdaTvyiLzcAePqqXhOSXzpgISAICJYDTjhQ
Op57u+NOWgeJlT5pZi1vRjuvwL0QOb7m1Gvaxn/fI/PHBOr9U2rQA3puvrOM3LGznJjAYXeAT1oK
3lOMjvFomSVoshJ3cH3XKEeU3SFGAAVdJBnG1v3AVH/VZFcGWm9WYYt2w71DetMfjF5BI6aGUJzm
NQfPdJvQ0Aia3Lpm+MhZld2xppG3AO43PrLm2dYsAYjz3CrZRVLrI3RdNuYjz7uvWi+TO2/sixDP
ABNCIwwYbVO4Dy5yioFKXOepwKEdQBzxAz0743OjlQrKJ+IDz5XvUpPZsx4D352iJnsnXTvbdABQ
ovMRYZPMfmiSx7tOpVNDGmrUpVR4DtLxpU+a9KY3BL0fHSsCgzuzfHDmHUABY98MlWP53VDlPhCT
zO/6/KvmyW8J+sAClKLUNsneivGLq47VE9Rmob2AXl25zRoBXrhS+UmUDuGAUi9YWtseHYsyqGIr
iCoQGILpfVdDuT3kLfDdRmWgz8DEE7ky8ipoaefeuh3HiYeU6jatK762jZa8DgT8yLsj1kPb3Mzr
2rHSRN4DkZ/b0VPsxA+2TDYiXyswLe0jpFBRygLUAXfu7KoVaRXrwusAMp+ALCUw2GaYVNaWiJvr
J/nf/N7ctU8tTQfvSTxkgxQ3sgYBS3b8mIpB8wWh+whcpZZkgUnTMJu4mSGJbDhqM3jdIaHGu52M
gSHrmy4vQjLQcBjWTpKlixOdFxNYFb3p6B08/12loUsoUMscRC7fu/Yl9h5pvY2y5xg9rNenYHFJ
TyzNZiCPTZZQPuRPlil9r9h34wTJDq4bWV5QjGY6FgGWm92YrYLCVl62aPPBAy8a+8CpY585eyS2
VixNHni5oP9amm6bkwUlttawqIIlwK+0AB05TZAyBRLvKGXbyGgK0MWBETausWE0iXTd9YEuzaaH
1zOcFhqiFy2losqVyHq8thSa8SisKfO96lduzCXnODUyW7JK5LTN4wQSRFQLQMX9RnNvowrQPg7x
Fkfiiocs4GMmxlYwVFNAkCx0bp/Pad5hrF0OscaUdr1fsmh48hJS7Svo3d9VOP8DPZHjxiHUu9OF
lry0HKdHUGvj8IAmFXtr8DS/HfE63XVxviY7tTjl6HMFFQYSJRc3oW1A30J6PH0aPRXkWhUyDSjr
7PX6wi75FaRocOjhEoTm4vQrTvwqLyPo2jZ40IAMLZ80l4cvXoOuG9W4OTTZTfsxLkS/0xHJ3Nt2
aa341cKSA5wzyT2j8wtdX7MNVERRDVaWSU8AdJQ+7e17FaX7qLRueAohFHNN0G2hERN9rHjSo+cT
bU/oMz0fb2R4THl9PKJoDBrTbLyzk3cC+e60PaCERiBg3yYf3Gt8h/8ZzCFg2m3d/HSNF4R4PrYn
lFPYo+6udY5Prna+vRF+gJjuryLhRGN+/rMgDUOSOI7kodTf+6ze2PxDMgPl5t+qNW9r7/n6ql9O
O6bbnAIf+NZEgHJubuR2RogJIfuaPQ/FD158zT0svp6Fmv79uqlLBzszZc1CfLDJNJUtlTxkRYS6
3dZLNxkwMa7zKuInLkN0j183uJD+RjUbtPNI+uC5dFFBzyuL4+1O5EGMj2YHajy6J/K9cQ9Zt23N
p8L8nQ9HaXUrx8nlXQDClUnrcaLJNS4YrXtm5UmdAk6VdU1g8jvGJjz0jjRvK+P7m7KcOcuZpdm5
ZdtSIHpMASOEDJJvIO++tQbthxE37msBSmI/U5X90bhOui/y2txnpl2HAi3j38pINT9AzI8uAws/
TxuddttNan2dNOS20No3RN/WAQVMFSiW2RvgjJzXOIp/ZcKxRMCUFf1UnibBhTK2Wzfn4sNgzpdU
VDSoW7vcKUoimEH1YxOnHntsKkr/sCHu2xsb98Yd7VXx6ua4H2tQP2zdIXLvWVGPz7woGrzbSHdM
XPKWOJl3HCkpNl5eabtcjnjGxWWWHIbYbnZI6VqZD/YmY+MU6OQMID7d7/s2Ax+MnRCE7QIl/ZzG
sd8DPLIz+gxgM0FAXBWbxrZuI3FXJGO9T3Wr8WPeq1tw08d7KHRUQaq6ZAclUBOEQ2g2adHgs+1z
TsO4o9GTjuMfuSWgNakpcTp2bRtQg0ENQFia+zGUBXlM0kZy3xqs/sfgDvmtprZuI/5EXvPdBBRm
YORGpUYIGfXiOUnt5q7V+mNCOnNXjlzsU7saN1BpMEGUMelMt1wGfW12gYNW0ceor5uDQMLyq0UZ
+VUBV7hlY9q/mB4hd8rjKpBG53zjdioCwrri0Wpks8tsmWKFdSUDXVrJt0bo7rFCWHFA09ovZVnR
tlW5Fri2ybZFzdsN9RJnqxgU1jwnGm6jvgMBrVFEN0Pi1XgOMGeDMhOK8RUdA13P0j0QlDa+MvRB
M9IfonJLtOxIFSrLTUIEm11ASlRpgleN6UFGxuxZ65ziVVWN+5zRKn1I0JvrVyDcvyudWH/so9zd
sagpUH8BlWGtx/U7L4TYSXhQkIPnaOfkkfWgGzHghMClgewI7zVJIbIrwJCO9hmn83UrdyA6XRrf
NWmQP3qH8NNL0UIE4Wpz3xSZ2EBjrtwxoWGyhwIEXe6QboSrkY2N7PLeKatfeTdxeFqt2NtRpd8S
QzQ7J84rAP3wtiFS5wFvoz6gaUp3tskRjxWutXK0rR0xs2PbjEjtNE2WPgJru6XeB2c7Lx6hkvvz
+hHjLBzaSGrpgF2A+nViXDq/H5yGxWNWjuxxNBL7O7cc6Gqx0WpvI8MW2Ad4/gszcjeO1qkbBIw2
RCOoF9Y2b24dPfP8schI2PbfkPcILHCePYxNijY78bU2NbCHO91GMHThDKpTT0mhDT/cFl5DbbZt
u4EGoGWjAZrBzccysfOd2yEMSwd0AEAmvA15k1cPXdQZz0gq8h2hKtr2kcnDkarhiQlCwrrN36XX
NjfMwjuTmKkT9hDfCm0QzuzSohY/RJeX28L2fsoShLYxR+XCUcwLKi8yHiTHY7/x3C21RPusSUhi
uJ7LAXLI7P4FQlT5Dbqs7U2TdX+KFsoFZoPuJUNqYtfbRYOLjjRJUORwiNFyLRRLNLywIqP3nZZ1
fzqmm76W9sMuaqE+nGSg4OZ5yx4LXdRB2Sb8OJRS+3SsBeJRhLlAbUxNiXO4V1u4bY9CCnvMDeeh
ipISxWD6Jh1+C42eXZxEx+tetHQR2+i2nVjIAIQC+uvci7KRF2WpOcmjXjvVvc268Z7jYbwZLEE3
qrTS2xihGgTLK+o9Gp3t3QmVkFskQaM1drzLYBpjP/kpdPZTBJB0em8nj1NDRwWdIM+on5UxfjpR
NplB9gq5ewdp6CnuOommdWGlTg9tokdH1wM4gt/ar1wiCzmsBHCXycVzQ7MQgGecyEI3k0fhvado
GsxRRb2+egsRKeBy6JKAjAFC8DmCyFNe1aYavEURHKGuQotz6TeE+EiohSDYCegav9SSRRABoNkR
+CsgjGeHTiHxTmFtjcnLXecOBX7nXlma2ugl9w5JbbuZr+Vt8qI6aq0M9tw9ACF1bPAxgOMCsHxs
3LmyigTsedS5g4JLts+tG686GGuV4fMV+4+JKR8MxSpsiZkH5hUo8QcbIq7lvUUCCHJeX67Z57Ft
UKjEzwcnmIFdPq+xWJxKljtm8uqQu3e6Vpicfx0BLYoC2MLQxwM5x5wBhAzgUVWRVjwX2p5sSu3m
cz8ehGIAF+Kigb4EaB/dyfzJtrGs0SS4XshzP3g+O5ZltBKbX/7+iYoAVRRcRcjuXTCXFWlB3Ui3
nl1z8HEhDG2yMv8zD0KPyZmFeSXDbQX0MQgsOGybAA03RF/tYS1NeTEMoO8naCI8CBlEaGyez1Mq
NN3teTo+yyJEmN+sEYetfX/mo71IXW4k+D5Xe1ncZvbaAM5nCWWeCRELATrw2OpoQp+D+TUSZa4a
R+/AEW4NGy3fdtnmui/NYiSYAJ8r6leon0O55qKGXooi0mXXeweFKORXo8Ko3Yj+c4HYhZGZw6oi
r0zc5t7BlEHOQ6aHBgusNPzfhjLN5sm2gO5JnkJO1TsAnq2GQ0QDSv1sTY97NmHILOkgQUCBEdkL
VF3mYUGt5VSAuJAcVfI9k6HI0Kb2lMmVm/HctVzwFOH7UDHDkkwNcHPAfqYRg+OlyI9Cgu/Kl5/b
4Zffn60Ib/NC55rHj/xbVwfmWjPA2s+fLUU9qsopCH6+KTdOvqvWbtt5r9rF/EyrdLLW1CKOFsuI
Hz315L55+jHu73F+FCPeskFv7tJq23q++a7I5yKJC8OzkKWzzLGqhcmPxNrrY1iLFSdem7lZpFLX
xZCA2RoLozZQdDLXkPZr35+9iZBZUkRTWJlSHUzzWVsD5a58f56/cjzRORVk8SATUQFkfKjJ7vou
n52J/38BUO7EgYUc9Fz9oo27EakQwo+u+8Kr3Wju9HblPbdi4m+gfuJcrtkmnURm4KgAWqluoOjW
fJJOZT6KOZ8cCnUenj8wETkBBIaofi/WiDKWV+K/EzUv1+ppE+ulBxN2DAEjPLE+FST85wj59/uT
/ZNZinS09Gcdvj9kN02xES//0zr/rUacfF4nJtMzNPccVY7m8rDo/WEtBbk2Q7NDZMiKHN2ULvow
vtAR50V4fQSLn5+I8wDYRCvIXIXBbQmEguymOXrOI7FLYCtW4sBZWvofJ0JdHPV/qMHg+XG+AqAr
7U2pGdgKOzcJBjsAG9ZerbF+X1x401UEVShw9YK3FH1W51asHrDa0sYsmTr4Qu+MP6oL7Y/PTxWi
caRO8GiZqHrPbRQURGYIEJojcR56d1vna9CZpbU4NTA7Vm2j6xplw4DXBoJ/Y3wNUrU0S6CEBmQW
EruXterCamLMoKqPxfd22FTjTodcbLWCA14axcR6BigdqB7Qw3Q+TUkteh6Tqj5azk+fej+uL8Li
EE6+PlsEsEkZQ9Hn9VG6oR3vIxZ6VtiJzzVh/XVaxLMTXT2eRihinY+hhFIGwoOYH+UmYY9u8tPM
PhRdOTwWJwrSMXilWgDRzZ936KvvRF3r9dHObuutYa9EZ0sXBCqA//38LPBXyAxJjWj1sYyFn9Ij
zicwE15fjTk0+p+Jmp6PeGxPO28WQzldoWgnourYODddvUu8veVuW+YzZICaTfFD78LrFhdHdWJw
5l0MKfQpGVcdO+r36WOiBUW1cmItrQvaeKG3DoI0FH5m1S3H7gcoMCb10f3DqnvDXEFcL43A0hCa
Iw8zwf9mu1yzikIHTzQ+b2xd+wbYydhYGcGiCQBZsU/whgUD27n7tmaT9C7Xq2OlAp7+RIhWrAp9
Lm1EtG79x8b83TrVZUrs/+qojMA036UZcnMTGWuUKYuLYbhAweGlgafMbL+7TZ7LhnnVsRgAqwnt
9+vudDkKCwqAyNwBBoF/jMn8yQVuAgCRcTaWRx20/wzM/wf0bKi1QUxLelLcwy4B4Q2eYbicPCQq
5hVxodeNtBgpj2i9sgp/ZJv2Q3o3Ob1ZxXtezhdMTWQoAF3ouNJn+yOOADEXkPU4FreOthnKFc9a
mK+zz8+WAxnWtjFkVh21+p5x5Lt3JL6t7RXQyKX/ng9itkWQlgdhOIRhjry4jaGxau6F+f36wq+Z
mG2Rri8oyMxgAh3Y+jeZBeXaS39OSzutuoVC/F91UPzeeUE+jS1ptkZUHrPvjv+7dwAienLz2zYF
buvWFIcRFVfv7fqwpvmfedpkEUwQHug6NWs2c6VyTBCJwdOo99YWoRpC0nvoIqaBq1Zu4gtPcygS
u9MRYOAkQ/X9fOtMwrGEJB59Nqpj6T39uT6Qta9P63eyMfsGKJ8kxdcbvdsMWUg8b3PdwoUrz37/
9P8nFprI1sFHDguOfo+aX8xQGr7LwutGLocxqahoE1kOyvvQQDo3klXRCDRDnbwgp2/br+lKl9Da
52fLbaqsywaKzzf2xi62a+w2C5+HEiZOEdAqUUg4zWJ3nrHaSEYrerbVjRh36biyBMvfBwEIdJuB
DJ5jJ1nZxH1E9OiZOT744N3PPv4cCNgAbEUnZnDgwWYREC05ilRa6zw37UMD8NdKgLX069HXg/wz
PGl6EczW1jTSWJdj9CziW7ltxs+vLaIPHOQAJKBxfX6J63Vl1SnJ4xfbqMBjVPmf3mGIblAEAWQT
AhqGMTsBjcRsx5w45JmROIirL3yNjn9pfk4MXMg6CFuXZeOS51j6abwrq88GUlheUCsDpIUKw8St
cT7/Y4zEpNFV8YsH8IABZQpfrokHLg0BnC5ge0AZA3M1/f/JGVFrdQoGvpY8t/Ev74GudodfnkGI
AEEYPgHxkbGdV1Mt0nVE1hYDa2co423GfUPdePTzjnpmZbYPdCKbrjEM9sLKTScDXn5+n519f/Za
yiUwE22P73fNvmN7MvyP35+tAn45Ig5mshf55iRbMJtdP6MXFgGECuCjQFAO8RF3dogyy406NRr5
S1WGAAPmd+BWICy4buTiYoaLAgqJMr2JxzcMnXtSC3yDhLhn/qIJkMO5r1F5z6AZEW/rT5bFcdmg
7QFaWmi3QBsuYoBzSwVDp5mTivalcA/A12fEN72V5/HCtkBtAdeCRaFMd6EgXCaa0kyiNy9bPn5k
5OP6VE0/8CyGmWDXSB+jbuxOoqezqUqqrh1IHbUvgK819kOR7Lo1lpylAQAn6gJTY3sG6K/P5ygu
iKe4UXYvcgw1EXRrrYtr35/FFm4qQWdp4vtQgsvLwBSfvhscSIZPtPZg1MXZNHPZFLgKcNqb7Yu+
JUYf5nQIP7sGkwFQJWlTx+JFo5NyYnQH8R4Gxvcu2lGtAU/myra+XGfYwK4AIgt5RxBGni+COeRj
RpO4fRnKHc82Od0N+squu9zaMIGdh8YEXBbeHPMEIFXUm+iyfKmQLepCLQ4V2WTZCj/+5WqfW5mt
dkFHoxEmaV4K8yM1Hr1i8/nFQDoCFUpAx4Fwnm0IPISQZaFu+yIHdLoZW2cofLCZ/k9G/gJUT646
vTfGVuZO+5LUj8raeX3Y6s/XTUxeeb6xcSJhOXRETajnzsO9CLyVY59iVzA8S7qN1QS97ZtpOCQh
q1d2yJJzndqa7RBtdJO8aYrupel2DsUTcpu6K3tkyblOTMyLrGnER/ypsMn1+z57pHFoerturda2
MhB7drnWHWXCi2FlQlF5oeEG7qdLDNNN8e+62LONONrccrnMuxcXCMTBb9dYImf7w8BbFAiZCT0F
CjS0oM4CNZ1VObF6HZgxJSvokoClspSfrOn9Y2QqeKMejY0yh/tELCUKuNTkkfaPkcn8sljJGCxC
36AJaE3US3jvztsqykSXVdKS5JEb6pDI5DUXQ3+TpMMfxYZjlFjoL6QPYJC7b5Phd83H1+vb52/A
fLJ/piGCRAADxIPgL6XV+YEJId3UFCmLDo6qJPMTu/B2LbijXy1aGD6HZicOuTa/6VNLhq1w+H1T
5O1mqIf2qR95+hXsy/qDY1gRDluZBsqu49dKdwA86bEwjR6P2yjSvJsmctUW0Ns/IOvjD9zL233c
xXUDngY932YW75/LXNnHBDR6gd7m8n5IwLGKtxhgZMwZQzRgop1Qedn4VWJVjpHsnSMkjeI/UeNW
X2INGPXrk7O0On8zHuBgRXHjImWfyz7T3EgZB6pzuUsHg74WuPmfHaqKvccjd2ejDwlasHa9jVO4
X8KZt6VKj/+s/JLpOJ4tExYKADt08eLJP+ezkYgzdVkw+1A7eRaBC5U4oFVnENoFPerg8I0DLTck
aFxX7jjrqhD9pPUtiUCl0Dbxs6vHPtj2jG3WO9UxJbq26dGd9N1tbBCsCu6ZH2B7/mTEgjoH7nvc
lYBsoUKE7uNz33JL3PeRKfSDyMawStt7oMzfr0/M7CSbTFjII6Cugv4NPGtnJ5k0Kl16snAObkKF
73UkedOSaABCuBcrpmYnzmTKA1gIsENAU5CjmpkC6ygZ4KE9cPCxV/h5YoofjAD9/+kRwecQJVkQ
BkMsNjvYeor+VoCX+4MA4VtRYXX690Rfw/jO7pm/g8Ghifz0X7GuebDKOJDxVikBFhqNTW68miLZ
2Np9B+zC9eEsGoLEJBDiE63jnKJCb7po0FQ3HHRdlPu6lmSTNFB7aN3kqw6fXbk/Z/vkn3HhYkBf
DXIcF3x2VJSOAIppOPQD901m71wJtMfgp+n3FlURz2zAVJCtnBMLTgjYMpJZcAoDOdlZXOCAI3ks
mxFGx8Yf6ZPdcJ8Zn8tf/x2ZM+HsQY2Bxvd5eB47jmiHJOsPSettDSl9CWC2af++vlz/8BydnDR/
7SCxDOgVDgvzgnZQI3FsIQnbHWK7xTg8cFFvM9xSymeuGn7geYiGGdME/DzNY7QxJMoIvQwt0AOk
RINSqQohS9F+jQTNt0wHdfVo0OEtQrIiEDV60QUlJMBZnr4krllueZRBHdNIjMI33bzao9fI2uqM
qnvJVI+mAAogqeuIUBX6D1Z67T7XlR2WFIJRvTm+9VjzEDTEdQiWQxJ0KaqGFZElVNK47pPY8m7L
pnyN8NmwHzTdr+KEmoGpN8IXWTT6Y9q2OzRnsK1dl7jFRNLdOThCt8wpskOHLfQihWgOzoD4tVT8
SzZG3SPTtfauNBpfunu9jgBQtGMnADUhZMfqkYQjCNxIbqLbh/L2zRlIvy/jsQsbV+NhqmXunrpQ
X0/QGOEnrBpucb39huO4R5TZOixsrx4ct+B75KqGD5ZOrfCit52tlHp928f1GKISgCb7PgUrOGiE
/8jcytENq5FwoEa+bUvahdxq8U5h2rgduz495FUDurU6zqwtGi+A3Wymrv4qN8ChYRcIBWVc+0aj
sy/SVNbGFGQMxtz+SW1u75XNi41Ew8UtkJOQWxpLhwegwjSA08vthySXGq4kKjM/A0YXc5vne86i
7I1wsw8HRwdTB/TsoIHVRr9dO082Q/Ooo8DnMtCs4xqVjNZoVoYe0KgN1ZMsHf03tctMQFIBHT0Q
hkGAEilu+m1rO3vlCXkfUyjD5CU6UsFh3AQe8cygJGPFJ0aG+M6zxS9WGMbRS5163zqowhk6SQ+6
qvK9wis4LDqv2IF4AfyuMmsN0NpC53JAf/ExbSvQcrUcl8kUyQZtb0XmVrpRzdAqVEyqQ0SFOggT
NJ/bYKDwhStH9HWonz16JhEscj3zkyHrTLQW1uZWqIqmflIzUOjTBA1xg82D2lHZToK/+MbgtvBb
4bHXuOr5Ls3QxoL7KD7wThvDNG3YA3escsNJr6EI0xm3Q1LVlW+lhua7aPw91uSrbN+7gFGqdm7u
6ruxSZJX16hBOl7dMzcL+iIqHpgSjeYneQjx7uqtTFrjW5PG2UvMQaqgvDjZ13ox3ApdJAdvgP4h
cvlV4qP4jPWxkhGIYtBt3zEJIVkokPP3qurUa2kEslDtjbQ9DtWEotM3LJZwoMgZj5oD4ou4jL42
cvwZtUb9gzRuFKR6rSDgmSr3QNwYCnCZZfieivWQc2z+0tDyPVrPhlt0h0gjbEQpISMi1A5hgbtr
uIh0H+rQKehgQJuY9vTd7Uc91Dq3yEFwoqOJo/EYGq88YinEjpGxHbSMPoBUIr6NbfKrBnx6l7bl
75hiVtFV7m3wE6I/Vknq7UhigK8IiCkoSDADiVZflo+dXw/UvqlyzbnJ69oLe4sOt5QSG8vM7A0p
dfrFpTwDMGn8bkeC/9KbmEKk0AGwRC/NB1S4mjtiy3KjDJPfR9XQb+p28O7Rt2/76OVu/cECbY2k
JAtdpjtBYdbgqAETR7wCrFm6uiZxZiTcKEoac6xFA7b9eLSYOCTpK43tMO+/FfnH9Tvl0sbUXItE
Jf5OPEizwKnucdqljS0OXlfd1l37YLfPYCG5bmQKi86vLaQO/yrCITo2wWb7/0j70t64cW3bXyRA
8/BVQ02uKsV2bCf5QmRwNFADNZGUfv1bCnBxbZVQQt93+jTQjQayixS5Se69hs93TU2MdBigx3I1
YUzA7b8DuIrpdCImjwqz2CgErAZDCR+iWwDX33Tg3BQ0BDUp5RWf81iOFw/yLKOa+Wpv+Wq3MbIl
HgYnMmplaJTNDq44km9aTpNRFbRV5BXE0S+Gjlpv57IAEPonSIfC1Kn1XkxKnxWenHpDvNyf17WP
Z6NzPnOzcP1Y9v4bMDqIUg4C19EsqNRra/4wpya4H+T21gYQg4qRYZRwklr637lw2hiKvB6veauw
LyBUymBs1RYKMg62VgrQ+Rs1zeTJsMvmwYSX/ZZ64Moo8fxxUOFGfRiwkEU1TPI2MQdjGK6Dpr8W
TP0KYbV3oyMbF8XbJwRkuf43jLFAAZl2O0EXTgxXUTp/1RGq92C13Z/K2/s2QgAmMMNU8S66aQ5r
De/hjztck+lHb7i7sUGCGrsQQuMbV+3VSKjC4FUE6JG3LFUlHXCemsuGKzXGB6fhScCtJkhb0wgL
2W3kqX+Nt8X+xgsSdT6sRVTyl29J4hHWGI7srqwW9Q6RRKCWTfsotMR58IQuo8FWA5PGkFnK/dat
klNuWwzk65Y+j2ULorSeeT5j9hTVg236hPP+eH/uV9LCp984z9iHcqc51VpRcd5d20KNaAqPsUJU
pwl68qZWvY0li+7HW/sCoGIAOQqt/NkX6XM8a+pdDs52d00aHe3cRDnoDY8g1Hjpi01d/jmBLj8A
oBkoEqF5j1LEIsG2g1WpTc26q6a/T+I9U745xgsfv2gw9apw6zmpVDlaLUo+zR9pbLRl12b2Y/B5
Y32Y2RZPBi8dmu7aVR34s7r42TjiRVLVC6bKPhh8S/pyCbSZky7IU0i3YFCha7QEUko6+54bXXct
1KqbmcjaAbwUC22RsQXybcgfWGHkMR4zEPJprSTwcMb7VqsNAc7CrZ7xWn5C9Qd3fbDfbp+1fVOU
BU+n/toKyM13TIkpL95luqUetLaiPsZZvGRlhmMAUwNb4eaiDXmoFEqQF2nQV9VG9lhLhRgODjU0
2dEHn0f84Yu6ScFcQtr+OqRK8gua7Z1PaZ7+ub9DVucNfETISIG4eQM2sXk3SXvU+ivg+nhQjAeH
ySjr0o3e5WoY8LhNFIbQAlweH0jDnUtEgsHY1WFwxufWcwLhki1Ln9XPY0FT1HSAI4XS7OdJU8BM
d7xx6K+NlzLQoesHCNHsKr0ZfbV1NjpQK4fyfCGEC5U+g3CXAEMvp145yby/OqUVgnR5aUX1JZFa
GRAXFFvwHHdq5f7Ra2XjNrB24YEPF4CmuPPg0ricTqoRqx91r7ua3rOqHCBBgi1WhQS34bEKU+Wt
FQkyzkaBZV7bywSH4g3EQQG8QV1skU0H2hQOeObdtUQtASoaHCJZMO+rFGiwFZa3B7Er3UuyJW2/
thFmIjMux6D23LTWqZdPQmkQliOxpNR+xhXp1/1d8I8ycjM0sHLnqzEEjZb3q67tjbTQDUzoxKfI
E9UUgeQKzECvGH5l926YQLojSAxWfOVVMT/znQkov1aDhiCz8KrHS5ZVrD+VA1rb93/dyqJGvxZy
ITOhGq7Vc+7/kAm01JT9mNHuWjm6D7kB1AJOin7i1tv9OCsTDbSEOxfpQP1EQfpznM6CWEPGEYer
b7J819otyMrauv0UQf8cYYSWcS6KEgpRcje/15x68DmKG1733GpQihSvKBVCQHHamMGV0/FT3MXR
XJbQkgCCHacje23MJHA7KKUfOvqUk9f7c7gWaWZ6oP6I/HN74yAVCnDzOWzRn/BxTuWVV++duKrT
0/1Aax/rQ6AlEtxTuzQ3CQJJKIqYHoesxlZlevVzfYyx+FyQEChLQ5kvFew64m7o1CSAW8mu7F8n
vQrxKQOq5bvR2RjbymmBk2LG3+Hku/X10i2iDBC66eCzV47RUJt91EAt/ZwYsLG+P41roaDZb805
HJD95R09Y7LwalQqr55Hz05qHlJybq2Ny9lWkMU8VqUAKjIR3RWQJ1h6v3XOzwzKpfdHsrbyPo5k
scZtp/NU7uJunbrHZO742gdTf7GMr+Z/ZK/NNz9w5/93zhaHLDcmRQcYCecAGR/UBEx9avy6P5i1
lPcxxPzfP6Q8WVgl1JoxGBsP+aT6lRlaoEN66b/JMcDwbB4KOALzkaYj4DypH+LofeOkTYEVTvPR
Qr3LUkOpTHV0fzRrnwbumdA1gNzy3Ij8HKWkuOjY2fwMKUrvibcQDm2pWkNvx3BDt5/E2cyMYmMT
rU3hx6CLRZeKPJWkwsrWijO65amBBvBZqV7+89Ac9EBwC0F/HFDNxZ2gTambuBA2vGZogDzqUyMP
alG7RxduHCF3x/4x94YtrcO1t8esMzLLc0AHBK2szxPKQfCuRw3LY1Ie7e5ni1prCxWEoYSYSs/3
jc1DK72QNL8QIsN2Ot4f9Mp+hgsq+nUApyLJL1dNPXiQf8v79toZlS8S1G3lq25sBFlZNAiC/+M0
maFaizHCP1htyqZsr6nmnbIEIkisPQM77/PixPjm0TyvwcUNCNvhn9IfYFvodH+eUjMTfUmTvL22
Zf5oFUT19bzd85T+tLqkCGtKMz/h5kvJW7+100CWTb67P60rR9pcWoKQIprH5o1OJy9S0o6l11xZ
kf/wmu+ZGLZkM1ausB9DWIv6Et6d8PjonOZKtQNz+0s+2vB8f9ZRY2d2/2SaGx9Rn6ftZloBjEG3
Gm1xVGY+TysdxtGCzl4DgESinRzUwBOfkV48FG0/HAEm6QI6mVOUdBn1B/isXoiq0pBVHFpoeVe8
D9yd+4c8VdHTGqzIkzI7SLMv/YZ72lPvQQYvzYrsL0qT3VFC0u7RqSu6Zf6ytuRBJ57XImgV2hLT
ZxSQkk5Ms7lmFftpD/KFA+uKNtIW+WElayGJ4M/HPRwCJ8tlOEhLb6febq5abqKKcCmHr0P/aGff
7y+1leGAejaTH2DBbt+Y4UHtnakjYDrXsrBOndIF0wBrebpFtVhZbnhQAOyPdjuS1XLWIJpHq6ZI
VPS95TtLze+k9/70g3suS4Wgj0GYr+E/BfcHdxt1xnpAShkvREB6l/f4zOm9UbJRvVqwhQynYXLD
Rld8OzFhzUyTYCSQD9fGrcLqv9F8XutzXGCIUW8DveHmSioqHLKsUK9wRCt82ByyYExJHw6yuCY1
Cn6luR9E/1vP6m+4rv9s22nHFBTItKkKlKIj4aSh7zq612lQfC/VHzvD/JIT45C78pFxD+tA7y7F
1PBQNYYXOE9+lQla7Anb1y6P0Fp+phVD445D2DmREUENtIekojHYr2jInVDngBBI3b9WrX2gwgps
xQi0XnugnO9xvG00QfQ5mywnBDUpD96EswD/TYEA3PjcpkK9MpbSeKLucBJ1p18qqfEDmuzaUwbQ
HPdbqdcxQPK/gSpon8eEerZvD3tiX6YfIh1YESpoTV48YlehzdzfLWtRr+6HMbq/cHD3ufnFtjqb
2eCig8PgRlbIaeiYjnVnXSrXLoMmcyMrH791wxQYmojgP47ObpOEDbF3dmXsIDh8sloD7lZNdYTX
1k/IQvqd7PMQBpdg7LtHaeaHqmqP+OPCGk7ZKq0DiPDjAjT2egAtrJfKpUM4Sjz/WjeJ1b6nJygL
w9S8MN/10X1Iat3xJ739MrDkXBbeY1O3yYOs28uQ1iipZ01k19DYzLN9bozD38RoAL0geYdmaFb7
zKlsvyJiL5n7VuV9DjiYvKayEj7VukjRigd9PsIzqOr4IjWRhb2pQ19+HGBXYILv7BYikl5mhBml
oe4of12WBxJSpm5WQeK0DtJeaXyHw1ADDieZT8es3xEU0xufpMV36dpnXvVvmeWFonKPJmtiS+su
Vp6HhpE+9X16lEQ9mr33QDIryPLuBDPFN2jsH1PTPkBrFTaCQHd0U0hFsQPz7VLK7pDXzVeHtFB1
SM5TWuxqFO6m/ntda6HorIg7ygW26Mhswosswb5UyXioR+erZpOnIuX8ICBPHdLJPicttF6yRvyE
i8JbbYgQxeSrXepRIzyIgRbXior0WCo8NLgrIz3FSnB1cPStX0SbTmrSD0Hl5QmwLV7iy7FId7UG
Zp+nZNfJyFGOFflTJrvQ6M1fSmU5O5OOLETlLPWFqH4YidOemizf2wMJO1RTbAalVGMM6VCYeysp
jyYkg8IObmMBJG1R53LJzzxL21PRelroNKoPFrMIAdYxfUj0psGQsB+yhwuPTawNWo97u6ltDSQG
IPRRJwK4dnGiA1bLCEgU1sVunQp6gVO7193hueqaSEuNwIPypeENNJzUSew84HR2OoMuRqsqv/Vu
jJgxhISmZYTD3J84RwvPs+fNf+QKfYIYyLdBtiG0UMVxkkWBBZqk57yn0KKVfYMuOIR06dS8yFoY
R1vJg5Yo39WGPQpFhZy2eCon4xHoHhjqmOdMCHqROi99h41PtldFfDD3OvbPwMxvhBY/vDJ9K5LS
8iHlqQVa2yIpevJnlfMfltafdZVdRlMLM84uTsGOiZgCmnqG78KQYuyzHyj3IlVb1jlD42g3JkkN
sWD93KcavCnMr+poIRU0gcmNQG3bnZlyPIKBM0u59kBM/ZDl07NWGABH5d4ZVZXn+xnt9hKNj4Ve
t4oGEKrby9JZWrioyWbcvlg9x8XLaZjPhvFp0LOnWlV8Ytsbr/B/pdfPOR8RwU0EDQ6gTvzz5wtf
hvO+7+RgXVSvU68YYgL/MaG/jUoNaAbEmJH5LSPU1B1Ba2YMY97qRzXL1agt/4KXs69gv6jATlO+
N03YIyNc6qEDLADol2upthCpBbbLGHlUl80Uwid4eqW51p0pvOz392fv9iIxK1aimWWhnwUt9cUT
koIAVnI6aRdvmgFEaeqS01jJ/llQrwF3NyNwH0nH/lJ1Y/2fHwPgXago4UPEclaim0+qDy9ztW0Y
tSCIfKG4Qn1Ba4HuoKwoNu6B9jyEz58LWQHcCDh5QrT/Bkzq6ijXOgMRlxSWR+fGaJsXp+zL49A3
UAtDVWAPtVtoQXq68gUO1PavAjDDk5YOcEdLVOMEn972ZCmd+wp1bevcZj3duT0rTN9yUgDFZQMw
E7RyQaOrChnRxPpVt3ryPIw1o4HOuuSLzFX+NNPaI6tI4DyBkrP6qjND/d0ROHCZvEfiR+r4olkT
oKiwt/pOVKvfebXjvbhExyV5VCqURxpxdqaOnM2O8YfGTbOLomQNMEy0P4waHAb5QHoI4mvZw9BJ
+Bvp1PnScTJ+JcQWL7xiWGa4Gr1regc1c2zmIIOaNfGb1FZK6F1BLionvI3Arzb2MGfcKmHd3j4A
3rAcUIZAjMAnWbxBBc9o36gaBuSBbNNQU/G1IXlTbdh+31/Zt88MRAKUwYAT9wxWXqxs1DI0Juap
c4zMVzq6L4zv/Vw0s17+cyAIv1pzx8QDLXrJImKaHKa+1viFWg4H0k6d9hTW7HGWG3qkoRi/1QG7
zXguUDAzbxzlCegEzCP/uG+syRxL7NEL72z9OA3ZtK8Ya/6UqSefjV7NA0cKwATvD/P26T53aOCB
OhsFgDM1/6oPUQ0i6dAoBb9YZttE7aiqO+6MWwJvq1FABHH/9bzwnv4cxQLhCx5hjF8m/JLn0lPJ
jpnaljravz7WIiegHox63VxgAlZkccJTYCnBEqD8kk6AhPLShFwdbB7iwW66LymbjN907AE+dazk
2k6T8jNPaXaAc54AmKSsvveTm50IkkDESDoFVQ+EiVIM+ZPHPdwna43gqQLHZANYYN8uLX0Ikr4s
ogIms74sUgjiyx6ei03d7CQv3FC0U3JG/hgC5vWqj30oDqnsfvfM5IBUKcgwQ91Eo4TonSpxXeIM
zn1GBdcsbHt/tGXUpnCAES7NkNRkAsFTuK/kVrIzpYUSVuF4x8yYawpTqod6AwXDoYKPtJ2bxRto
Lu+a7K13T0520LG+j3pTG066JkiUpT2QmFVDY7Ua0M4dUDJ7n0iiXAq31wuASXOYCthtJx77nIhq
46m7kjFgvulBcRh07ls/NVYm+qQCpX8xe5VcRF13Pyi8HM5aX48br7n5qy9Xxcw7MIzZ6vfmpJha
AlkGTsWlU4ZqN9mWG1PCSdwodIzgOmJEpK+Ls6MX5B1H8X+TxZ0r1Sh1gmIMqBlaSyg6fl77tKMK
4H2tuLja+LsdQD2ycxi4J8WWDORKasQTHtacyI3owSyx+hlJVQDpkYRtmwWdvHYZ0ELs2U3S6H7O
WJlQ3KBRvUWkWTt1kTNobgqUgFx+Mbr+W6unUWPxALK5YYVrdGk1u0lAo6I0wvthVy41kAQCGRL0
u5nUNS+pD6nK7RzFzfRMXMB4vgzZ3zp7SftjkQLDAT3u2vp5P9zadM6yU1g5Hsq5y1HCgKLxlMLg
FzE9okYNN7eHynzTlD/3w6yNCusDvGQXVDyUYT6PaoRmhSsdwi927QQkMUu/HMtvjqS/VWr2s83G
6wSjgY20vzY4F/VaFwRZSJwvC+FpIcD5yQHE71N0BhNQWH8kGg2mcou1fBMIwEPcPx0sfxTScJH/
PDzgYj27EU0em94ZJtCk/1ahDel8vz+Ja1Gg3QYUHcqCmMXF0tAIeFLUtrKY82+SCkBGNKgGOOju
bwkTrEYy8R7BaACoXH6unDIT5UCSxbllnLQi3Zu89oeiPhW2e7g/qJsUianzgITBXQcoZoARP0/d
qDOdgHmfxq0CLolDv4542dvdtIHw+VeZ/ZQf5zizIPGMEAGPaTF50lPxNpWwvfWMMjQYLBlRinnO
6IUMT6AZ5f0zg6OIUhU+ZLFhdLKxFG/uPf/CA988oy1v0XduX9OyV/ssboQz14CewTH5MaiAvhN2
msBu+j/MKrLT/4SbryofsghgP6xILRhNUN2C2AANNOtbugXZvrnvLMa0mFLVlKK0Rp7Fleh8xzh5
3caCX1kbyBUGpO4hJW3jy30eRZKii2YKjKLJzMArNcDoX8v6eH+qVr4MuusmsOdgZgGXusjzWBhq
g+tNHjMVbxAFZeuHKjH5T4/ZdpgXDu5FMC/ayPKrI4N4uQr4+UyAXEydKN1kEho2GIihMz0lGL1j
mhYb14+VbeyoQOXMcFuk9iV6wLYahclkwgcyUn8wHyv5mnezkdTGFN5kdxwfiDLjf/D3zWPYLFO9
yCyHxv0/vIUr1V3PiBeqwnyBSH8DahloPWbOrP39b7ck+AIEhMiAXcFrQcVLeXntUJoG0BmeF7HR
pBGUd/dod+xgD/xD6t2R1+y9tawLtafQbKqzPvy9H/52A6DMZmIE6CZY+GtRTKl0FbwOO6tjFP+t
p75pqp9Qr+Bbn3EtDH73vxcTIPbLphMfvKKZ2orFZg4R2FyYbagysQVGXplLC1BZOKrZKLHj1bl4
vhhSz2mrtSxWi+JKVB0uO2lUe69G/lLl5tmdtDDVbCD4UCjuy40NcTNG0LMBJ8D/gBe8ZWqPwnan
JtemuOu4d+xypdt5FZyO73+wOWF8OgQWUeZf8SEtKrMva+lOU1yRfTaizTTlYTm6UVMe62JvTr2P
k+F+yJs9iJB4wwO7g1IV+CaLHNbArt4q9UqNHS7JucKjKi4lyUO9EDAMNtr88f8QD8JjqO5BPQWF
xc9D9Lyqm/KWTLFsyywQzIqcqjx7LP89AAZ6P9ZNFpvH9iHWYjq9ujIM4qVqDBO12DW6PW8lZOG0
6P8SBvkf6quufgP8U1iCHg42cVw0o+5PbR8U0q38phUbp+bKtwIxHFhZOKOjLbqUtjNlAzEKMiqx
oZ8n9kbbq9H/7PJ0Y9pu8SFgakHkBoVfB5AbQMk+fyOj6WmDTqMSqzWUBg3pTxSozumhsmrfLGH4
yrUqbFtpnVOFdAeO/krkcmWrnnWTtuefgawNqBQ0jW98ohQ51qDxwsZuGjRfhY9fHfGMwCzquaLc
Z1t+jSurBeFwzAKXD//RJXnGazLFMsmg4KC9KvSbbu+7LTzDVohF3cwFD5dZLSaW09oHsgeCAoUP
8vL99bg2bzhNAQLBgxulkEWiNNW6VErFJXFv/E7dItC8L6I/asqDN06+m2yZSc+7aJG05poSysc4
aaD9t7igVHmqG4mnk1hM3zOYkzbtlsyPtrbwP4aYR/whL44KZ4OeIwRDye5sl8YrBfFFgCsaKwUr
D90oPZ/2ddv6ljF90b2E+nIYfxrSCmFVFxBiPNWZ3fmTO7CN3bL2TVEnhKiw66i4XCw2S2vkzEwI
IXExPdRwipLoFoHCfv+ToqK+MstIl3OKhpw7ZFI/TwFPISbXocER69LV4rGY1V85/C+ZQNOwc1Er
KiX7zXLH23HXEN9qu6mjThrOkaMSAYtB97uWD3DOzJM/He4KodZB9EEFniewGi8PeWnxU40QJx29
rEOj6sMxqbiCghdHKavXHb5X1K7eayX2RwLhksF31QFaSFAoOcLEMw9R/s/8cUY4UVvTYN7NmkA3
M9UnVvbD4bYWyYFXKKpZdtih61jYaJZ2g6uEZmaCXhQ0GvDZ6pNAW8kdeR0krUx9NnlBqRawh8wT
xR+T2vH7tsL24UK/Gplp+1TXOp9pBvNLNP/OItfKsy4ccVDBN9nnng1qMljYAYBnykWpsm9N5XSO
X7uy/NZxiZKgzIo6LCCMCerj2Cr7ZmJ9xI3cinqasi+QzDQOIOc4b2WSGnu0eoxwHLL+JFqSnara
LkBmUfqT4iq5r5bZ+NA5ahenKSQJNM4AGYEf2x6SKq+AGhknIhwSjbpTncypyw/Us9r9UKos8lJA
KVM8m8POgKsz7OGKGMBhEmQE1Htc3zCfJSTBKgVnDKHciFrbqHYCzKld7ygynFy4SUqZiHPdp+Yp
M1CDSgaNHqROWIQiM0raMEHxIcPhwZJV6uHomWkwMilDCQaWn0pnPLOxHfCBBnEmLoXysynsPcTz
hq+uMtdKc4fErZOTncCDP+4cJ/OtDBYx4CrPkhhod5qq4u5Mi1wN0hdRRygwb8ApwMVaVV/ub4y1
zIDaF+4Rs6DmDQC5gI0p74ntxrD2CpwU8ByhlSFQQa/5oL/dj7WWV2cFQSCs8D6/QbtmrsVwBCck
9mTl+tikD2ZBL4ou0bp3a6BraagV3gYxcc6ey+yKOp6KoiIUW+BR8Hnfo1NaeJMlSayVxSkx0n3R
5GHlWV+g3VRD8tE+3B/kWp7BJRtvMpRJAQ5d3M9cR+QTRy069qbyHea1UZtnG8SftSGhpQOe31xv
uwFYjXjDDtwQJIbTedCb6tmpYY6s/WmsPkoV77+ix3GLgD4MNB9xHuL5vDieAOIleVlrHrxKQTkB
xY1a+a6YtsA/a8fAxzCLIyrPBYec0+TFkxNneuMr4ogzc+MYWFuBH4L8A1d8OAfZkE8SgEaYVA57
4TyK+sku4VObGv7E/nbWRk1qY0jLB9dk90qbdSOice/FUPJ9b48PBBnm/opb28LQmjchfQTVxhtL
CdCVmelOs/NmQgKuErh7nNw6D4Dvuh9o5XWFNhsE+VFLhsXYkhJIIAFWMSfxYgUIC/E3w8lkZKeW
RF6G0xMAO2Ac/v8iLu4GOmnygaSI6HXNjtUg1bNHaf0YPJSU60OqMwAJtyp5q2vkwygX690WOP3b
ETEbswxoVeJAerU94LJYuesKGAJK87+WceYdhpcxWJazUt5SGmFEm0tN0pTEOLMmWLcnFoBJ5Hue
/b4/m6sLxUMZY65m6DcmFCPvE4pSrBfrnR1KYNwa9iPxuh3pN0BKt6UGjAjIU7RXkF9RBlsmXcss
jJZLOwbZPK4ac1+69tdGSEyi9dTlY4TOc+HP/rjQSEv3Xm78uT/Ula2Huh56wdCphVbX8qWnUJFY
WlbasTY6nV/ypA7GKQdGq1Gm6H6olWyMUOjhQ8MImKxlfZHSTh1qPF9jW3mb5CERuBlR+5DBN/u/
E8kAhplHNdMRUZxdHmbFrNySua0N91srSIkbUjLuFYecOQFioaCbrJ7VecQsop2PBgjq659PT03r
oYk09XacZ65fKNNXU1Ev0rP+3p/D1TBzmwCNKvh6LjOlysYcBTJix7rZKL6i6d8G3ej3tW6xjeN5
NZIDhWEg/SHAYOmfByTUhkI2SLfjLu99B3Iz3ujsxKbp0loYqLbMrUVIcqA19TmMajkdq90UyLqh
iztV574B/PqOm2myvz91MD/Fn7W44WCrGc7MVIMi3XKzzWg/NbOEFUOwp34cFQdyOBK6O1nSAtN6
tTgPmHxSULZMmzZq7AxFcA/CVErL3kuV128AlsrG1/tWO4A9CFFJq2wB7NPMx4Ym4gEXNblTS0bD
ouiAFSgEm3zU9PvAMmsrxK96H6mGxrTW8ueE1zIEirc6imZgxyyFYE7ntTas1BPvnDYEFRAYdwXA
P4BJCnuU5poonvFFJylQnEk5BnbmQIqbQI6W6H0akxrOoqPokwiWB21oDTWPEviLBQkwS09wBbKP
DUBDfqtCxIpBDtO3rboKJnOYLkkuflWwUgNc0ElOAjC9oMN5DPydSg7ClPQE+osTMG12ME9ab88a
1bj0vHPhc8K/JkKVe1mjBZxYufvgApKwT2G2EgD5Jh+SgvYQ50oArsuTw6w1i45drTUPFl7TmQ9Q
ZhVlIJHhueI6J4bK+QHNUb7PARh4gKySGo+OOT6WrfC+whpIf+gSS40URa1g3ESBIh+kcYQWWA79
JYIR0daYTimgDmEBU/QT/O3/4fm8r7Tt8Vofi25fVITtXGBAAocz7Yh/mvymBGwKVckuLIy+AirS
SHxkjMQ33A6w4QTWN3nfjJBq6/WwcHAHdwjcBbF7qkCr8z7UgHf/O0hH2VckswPVyNxTCdLxhTeW
eYLEubjaEniDBPIf56YFI5uYuXKgXGivFPJpWFmGlDCHcrWXqmjJxlmzln5RNoRqEVLjbT9d5GQo
MruwUNWuv9uCTAGp5eiTTH212g43lDzZuG+tXBDQDYFaIpADAN4t27TCcplZdrYVA10TVcWLMrxz
yYCqBQVb/GLdJjfqBvKLrP8x4OIWZKSWqSiAXQGrGbfld2n8qsg1Sw+W8YiKmN+pU8C34CYrzxjo
M2IXzmVtYJAWt6AsH8CAswj8AaFSx5GUCdtIXGsp0sJzAn8OKhY3zXuawJRO2tKJufFHI0bkTPBy
gMLaRnpcHQhk/UDsAqzkRvVd6gOuKQC1xLSylB3hrD60DBodylD/ksNgPkBzzHgrTDsPIIymB5ZQ
27Boc2BsqMNCjKB7zMve/e9vA9zEwMpCSQodmWVbHODSopJ0/lmN8xcYh+QMH8U8MuB5sHG7NNfW
K66X6LSCbIS2waJDkaCkRdNpcmMY3DVhKoALh1vfmzoUeqBmzh+AZ8uQ6KUTuVCTAgQmp/u+ymdq
PFRrJs9MrvYAByuUQiEfnNXZLhk79YIDwEZVGcI+fKTeriwpLMXd3PCdpkUlL7drVFI8GdRZqR1r
BvIPiib2A1Qr7b2XySQC8LR6zaBfENmKMuzM5KCWPVTgEhSbwqGq8e94xqA6QyXAW8CVoaYjURuR
ZoRMBoSfCg0EE4h8pB6OA6CDuKfbghJ5fwVtTN+Ss2dL3RgLormxAzW+XJA3wWEUbeuJ79rOvh15
oFWQsbsfdHVzQA7FgJMQNMWWsJ3aqO0etBAE5eN5ZPUrBB6/JjlUS+7HWd0dH+LMg//wIPYStZHV
BCyZwDt4zDLfhNv2/RArrw5vVkf7n6Eslp/uFSCq4HYXQ/xALx46C6vcfE5xB7gfZ2PK/rGhPgzF
AWC4MlsMJWle4UKDE/Gl5l/ux/h3b1vetT4MZvmuaCDyXODC48asBskoq74WtuLrZncduuwPrexn
jLYBpdM8UCO75LnqW3UfjhbbOPXWB4vkgw4dmG7LO5/SVSMecZ0bc6UIFFAnShCOoBYTbYx37egB
rmuGKcNTEDW7z+vDkmlFC0W4sUpJSKrmVNSWzzXzYI7G99Yy//Q5aD2TODpTdrwfe22I8PoxsXhA
dL4RStPbeiprj7mxXV1VUWKET1X3436MW+EVHK04f8Agx0EExPdi/VuKx1q3H1Fyaq658r10ofAp
D5ZzVunVJdGAypDwDmKAtqt1GdhF0t4fxJ+NX7E2yx9/xWKLNCWA8nJC4Ustr6rM/Tx1A8WMaA2q
qxtU6btGQIXeeHOtbf0PQZdOTVTqAAMgh8ZOWceisF+7wt3YkrcKHvP0As6GExZPlBtkQ1OmJtfT
3IlzSeOmGR9cRmlg1iwGQe+blRU/8VKCgxD5nevuxqz+67wv9+r8oIRq4FyIXe6R1FFJZ2k1rjCD
0ahBD2H2wJlId3QHczjYDcsC202qlyIbSQxjbRoBK19BZRskPZ0kla8w5XfHE3wBynmYJSQ9aFx3
du4kRViMThlBnfTnOLY2mkGwqhs8G/Kxjaq+cttCuxWgyB0dXekT6BCXvtCBfLu/cozVTYJ6OmAq
aDRDB+Hz/qzcDj311HFinSLNDH/tTqnOXNj6wdGZtqvzkgZDDUpaM9W4XvUtLIxLvcbzaPSwnpXy
0eH0/5F2XrtuY8u6fiICzOGWosJM1qSz5w3hdmDOmU9/PvrsvZZEESLcG+iLBgy7NDhSjao/CMc0
aDu3h1ZJF2IyIHTFobaP6hZm8uillk292Tv5JBc7JLvFx2HwqqPEA3EHwFDY0TIsH3lXqc8WCvh2
BJL41fPafF8IpfJcanRDEn0sP1vVxvZdXcLUzVAmmjUD/rDfL458GHz1VHEpnkM0MxSt3et/aaqK
+gwL+CLC/AsuIoSNmo2aRBostqGTxrUjoFtrZBs9itVxIDZjwDyZa1aL/a8FAUKNpmyczaL8KKf5
42TIGyHWt+J/Yyz7nwXq31XWasY5x4gyaVFDzvTpl4ncqz3E3VmVov0wCI9Zh+htsMV3X8sBMKj6
3wFay456g+I44r/GeUAP1Ve+GrqbU2JAA/L+flj7kLOUDlA/0uobSTQcLIDwxrl5lioP/qyFrpwQ
b1y9qzFwAmG9zc2XJYBbKAI/0DvFoIIk23oOuVHo5C1Cy9qrdr6P5nLfnLkvVoRYijD58sA6++LJ
kv8Bo7OP4ke1mk7xXysMs8QvQi0Zg8g2CzGVYes8+i+Skdl1azfKh38xL1S2gUnNW2pZDistMTeR
9bfOhji+0qZ4HRtjAxe1+sWwfASxB+jyps/nFVIv6akHK6KEZBQnFsurT0RHSnNxV1WtfDRkVDfu
j2vt+IWOQeFyboeA3bg+Hjqt8TMlmakYyBl02lPePQ3mxj39J6dc3mOcDLQI+H5ULBdrwW8aDSZy
TRMko05WWv9Uo/R10oDKNvl7o4mpzXquaDZnXmSuJFQgwxSEjycfA8mJ8pzyNRXjh0aJOrtEzTow
fwddCBQaV6H7X2NtZ4CvovnJe5r+5/znF4cledRYFUpjnaN8Kv+xyiY5lJEpP9yPsvYeu4wyz8lF
lFQ1c4AFfA4tUO12MuDovVrTKUvQ7NCRbdhYuqsHJ2gm8PhYx6k35dWeDKUEikYe6sno6atgU3Q0
Jp1AM6BVg6hE273GagDa/lGSS/OBr119vD/mtcV9+Rvm8/VizBS4ajPsWvOsNR2WDlPATOKuEMiw
FGU30Urnfry1dU2rDzwO+p9UZ5brOkcIUSgS86yW9T6LcMvwPKfC0vN+mPVvS+GaI8iim7sEMDci
BZLOI87gZ+98bfTgPORPjaVgm6AEr21ufM/z4a3xtJ1apxsfdV6Oy31lXgSXrz+q2ECazK0Q6MNk
vkRV9GBF6cZ9tIYEpP0EcQ60Ay2H5QERl6qQxehDnTXx1cpyZ/Ie+wGdqnOMX0ef7uW233uytZN0
/9hI/saGXLt2yXzlmQ/Bibj8vJbZ1LzviQ6m6KBM6W/Dqg6T5jlpUm69jNfeMJexFl8T7wcO+Q4t
gWqirqxIIyYNw085mz42DRoM/pBTzG4PxiAep0apN1bS7YJF+4X9iWMu47ypcVFxojIz9GQ3xc+s
6ZGHOmnCr/ur9fZrEoM00wCoPQNmFm9FfZRzpFE6/awEwjfMO1B1zp8FuX4q9WLjjLvd77OUzWy1
OVsY3vBZhbqH3qy29BTTI51heJFvQ6HYXfGkmFt7/XYbXMdaDKvMpzDqfFp8cjZrBdSOtmW6fXti
X0dYXGAB8qZDoDOaqHYDw8maZlfz+qAIq7e/NmsWa+OhWAFlkYsI+OYi15wSowmMIdLPXSQ9l551
nPqNgwN3hJujA8YgqtOcT7S4b8oivsCrrlFH/1XPIZUcYrxMTqlctE7DdVHvBq3VHnzFnPap3Fcf
e6MLnAjk00NRAwbuLH96HYRSexCRjX7NsiI4+GasfonCaMCPthmPbKH+C8A+7T3pRXzqJC85FYre
2RMWGbtSrCOnCkHWoSAha3sYw+U+pgD2AfVt5tAL1KM3oCRZNmWHLG7SnZJMThxTh5+k1IG5z2oj
OiiwSe1JjIPHGPuCAGJ2Gz9GRvetqvTfBtGfaikRXxsd/5pUjq19k8PrS3SaeVUSdU5QxcWz0KrT
YfBi9QkKsNbZXtkpdtPl4zkZdP+spTV8PPAhOyzMlIMWRP8MYw1aKQ+knV8gRqKWnvDOGrP+ObbC
eE81pqM7FhcHqxdVB5O93NERbv+gwAW2S1xUdvnQerYcBsHe8iIF+U+5eO+1QbqDHmt89gQ9P3hR
k558DLoOZVn3T0UZ6UjlDPJDaahfC6patC5N1UYz0HcpE3Q7waedKdXgWMxKSp/Q+/3H76XAyWqB
UmU7/bK2HA3WThNyOh57VJ84sOYj4OJKbzuQmkGF/kLkNXYu0lE1fcxmcjv+exIN8pKU0YxZAZJK
yBLPbKGXMA5K47/KkXSyInqagfdUmIVD1wmVN2xV0t6tdPV73KQvXiL+davjOvziZmj9tg0HCv6v
+mh+mzT5sxY0x76TN66AtTMTluuMiYPXe2OdbjR6qKq4Dbx6nXawkvgJeD7QVhhKY33MpG7jQb12
46DcZpHq0Xq/Sf0bo5a0XtL8VyMIDincRq/2nxJjC420GgY1LND7YLtuMPx+I+poner+qzpIrZ1n
wTO76dy3+uH+5bZ2amKGDTCTRy3s08Wp2UVBqqCv651zM/+hanDxG8nbyIbWYszsSJBH5JU3rNOq
kVOxtWrhLI8UzRV43cnG23wloQTX9N8Qf/78YldJbapWowYHodMLHX1wq7PzND75jfVJLltXrwyn
rccHfeD0Eba0mda2tEW7lPsaxZibameMS5IWGoV3HozkECXfC0qKyfg9mja+42ocKhzYbMyk5GV2
HjaD0orpBPc/G2nof8Ldxm6N92r29f6aWIFxgV4REZIwFETkKEdcn1GYJ1omTX/hzN6S+aSoKGUC
6t+Q1fyXVonRwatTEw2epj6BqpecrB/ME6360Ln/S+SVFAI9IyoHs5sPCKjFL8nVqlcGyEjnsaFf
iIvTtKt7MbCRtBgxQJCSr2OPBQI6x1h+6gauUp0XHYtQ1DjkveBnwzV3GGIfBGFdRiA+2uSoFNM3
s/IBUdF+PmhxPCLOJ/j7pGh/h5b2FHbarzZu1Zepllunw/iMcue45XO/ssEZ2dxakXCuhG51/Y3V
ku5hhInpWTASUAvK3k8MV8zy08YXXElZiPPH8R66KPph13F6v0j6RAiEs4f8YhaXwNKpA+eK8ZpO
GvbCGaI8gl2hq43i0lE12tdOM59Guh++nj3oWrsTgupoDv2LZNZoKYYnCf7Z/R+5coTjM4Shxx/1
KvQfrn9jUmn9WIiScB7b954IWiRxZLGkBa0d0vH9/VhrKwpHKro/cGdJ6xf3rx6rwP7DxH8NC8/O
yx+CqTtBfGzD4yjIO33LeuZWjJFXGE8HHf3X2SBkeQnzfs/rTu6Fcz9oErYQmOEEmgLds4gA/EyA
H3C6k92JuuizZ5gNbEUjcfzG+8obAQvzVvH2GOUlH3Qv8X4MCdSIIlWxPzOE5qCUnfGE9I3/4f5H
WluccHPmOwFFDgTKryek5J6R+8TiADA/+TOOCJoMgm/7+1FWzjOJlxu6IjM99Ybk25haqQ9ZBi2v
RqSQ3Dp1mhBKtlelEpgE5OLux1tbZrxIOEt4LM536/WopsTvyf5y4SzQrykopvTW7wQnyRIStbix
zNZj8fafJfm5GBbLDIXF1KpzxibMCWqLy2/aOjlCNoUk2Ig22veHtraqgYH/J9z85xf3X6LmcqEl
DG2KNNuXjhaMHMP63MhuWMmQSP5+w7KswfjOb+/58X0dTkObrIJT6Z0xzToJfvjWecqxF8J9VYfH
Ipk2ci5p/veuSzbAiQHykJ+QyhpL6JXRiEotzeSKsVZ/Yg6J3N901DoO+j37NohtNJt3Qq/vxdT6
IEflm5h2tiYlHNzG56Hvn8uiOHli+PrXX32GOc8SyyJ1wqV9hz4Oshjm3E6Td+iExk7KR6Fr7TgI
ToOf7gDsbkzzyqq6Cjjv24tplsaoi4EuemcTxWYtxkE1Y9wWt9Q4OpMgbUzzCuyBcNSQ/rg58w8v
5hksoJfF6OGcx04b6X+1L8qUHcT6TU8+5Ha5U8b+qHjdqZjUYyynEZmXvnFIrKxsfgKJFWZBJALL
jTQKDW60uL2jFeHZqvCuxcmzOOjN2bK+JNnGube6zmBUUOYEXHGTyVUF6nCgv1jXYuaoibY3pWd/
+JljMe8Bzk/NnadvJHXq6pzObkvQhma67uKkkDpcitu88s6B/j4fwBLq6F42MFNUyTYa1xi+Yh0u
qIHN30VKz7I7kIYFWv61lO+EDCHvP1QWMsLpJTZEx/J7mxbtu8jUj/lwwkF1hzbnrtZke/BOQi/v
IhVbuKdQHDkAAcQ15zyB7eAdTe1dRIbu9+/C8LvmnbT4QZe/C9aXUXuYyoeA7vf9/SOtTS7LCy0m
SpV8gMV6roOexA1u8tkf3upun47nDIEyI5hsafqBD6fdSidZ714F7V3WR+DrA96s4162BiCXOLaI
EcJGW8o18tqMzD9Jhvs2yxIv7glPTUZdSmE+6T4qpo0ztF8s07NB2cMlVPbjBJ1SOhSA3Yo3Reag
RbNXLb8J4DE1bdqr0T9+jfYo4LBpcDtMfNQMAbNZuPS3Fz1buep45dYreAURwO/VSGpYtTOWfrFV
G6802ijSLFpSLcatxT5gyZT+76yfHFl6FPrPmdrscu1LU7zkYP5iZd/x2pODoyIeUjXi6YzJbvqm
6ZnteU+SkBzhjk7Gx6I7duq5zt3a+tyrp2l46xrMX7OfaQlxMjRPRfCwsSzk2+N+fvhaoHspXSAq
eH3MmeaUNUHtqbQ9JLsL3gn1Yxo/jZULrIPE6XNT/lJDbJsP8aZC47ziFjcNmHpytdmrHFeixYpU
67hD+brUzpGuvlhDcNR0ihYISNwf4sqTeIbug+OaqzM3ThIG8A2rKCvtbMoRaqvPjVT+HyPMv+Di
qhj8durqugUfrbq+VtuR8uX+EFb2LnUseYbYYjCAjcl1AEyelc7PSh2RFPVFHVqwPuanaCg+wjd3
RsM/DVqdblxIa7MD5gUdOh2U8s1z0OjlXuoiZqeLao7l2qg+5B2Q0qxTtyiDN6FYesCv58cndw+1
kevhRTpvprBsExe11Sr7rHeHqd3gc26FmLfBxRTJei50XVEmbpCN3QPMF8qgbZCcc9nc6pPcHGmM
Bsjg/OSBwXeDK5j8PIt8LGdcsUdGvW+OYhQZNgxvGOqQsFo/O95fHTe5/RxwBuZTlaGCtczYpL7E
rdkqYjcOvwQ6yrXfqzpB7ft0P8zauKBvzAp0qGwD5rv+hD5CjGnbWrFLG6o6NEF6KMwatFn/g2z4
pDXG7/vx1qYMfg+4bdKD26ZwOSm971l67NYjTutiEH+sffVcyOrf1k75fKBAeDByBNIMXay+BFS2
ZE1T7CYwECsEWIofZfPl/lhuNvAixmL5RX4YqJEnxi45/k9cfL9Miv5Io4teDWYJfv4OpvOW5sV6
TNQ1YKxSDlzeUhN1ujEf1JiTPLTr4IPeF06jvFG4U7sns94qtq9OF6IP/xNuCX4SYBbDWFFit+98
J50Q2u3Knb+1KNbWOr1HHHCBvaHQs7iuenP0JNQsCjeujeC96k/al6gMUHD+GHqchfdnbTUYaCb6
urPw3bIIOGqZn/DygvBVVU6uUuPMw4dZtxgx5o0rZC0U1tLU3VCulOnTX2+uRC2UsE3rwm1rjon+
85hDOpl+kEXeH9LaoqCFq7CjZkzSchOnWt7GiiLkLp4l0kGIRX8nTNrBjKSfuhx9IKF5Fhu1+fsP
yckBVw/BXe55a3FBttWgZG1UZS72ucA4Gl94NuJqtBH/Fhx/jOSNeH9Sh6vUYsYqzt1DfRa9u6k8
aaMU6kIXZC6WgBENpyES6JXr8o7WnmkUr1Ug7KO8x5LE+tSkwh57zXMSjxo6E3Xcl6+yRqWzCKUI
3z25/ZhPkNFaE+kGW+784gO7XZrs0UyUB+IMtl6gk1N0qfhcKFroFKUu7ossrGydv/LgZWpv63Ub
PvlB5O2Gqo9f61L3bdSsSuVYxxDhbIhvwEbzHRYuTsLLXp8gPvFG6ewkGRISXd86BaI4PVedLzzQ
qfYcvl50xm8skw5KD+VM8iLfpsDk4QFTpm+92UpnsZTezNz7VoTCWB8g2dBSD2Nx3wsG7ArDrFFC
SQ01g8Nl/pbwEP6sCKJsW4OPFAqp9Ue9wEMxgVriilJgJU6kw2DwpqB6oB1m7lWhEvdI5HvfrViW
gXBDoNgJcSjvEjXTHtME0wa9hjMrAYR9lw6j4vR53GNBlRp8mL7amPmVU4hHBK0phNAo0ejz+r+4
5zFfS2ZPkMyNq19p8eb177zi78/yqxCLI8iMJbSUdUIU4XddCR8S62gi9D9YdKL9QxtsIUxWtizw
ErS0aA7MAgSLuyNIJzOThTBz4SHYzQQ+uAYPmXZO1Z2L4IcQbTwJ1j4h2SaYXO556mmL+7DysZTD
Widy+77cm23vSm0Jdt843j+J1sJoQDsp1vIYp+pwPVNBa8mDFfRcu91UHM28rilrRN4e9qT4LxbF
ZajFjJVeEmlDOcYuI341+gAy5cPUvb8/nvkMWx45Gq0c6nTzV/tTe7hYecWAmBwSU7ELxe3nJKAR
6Un9xjdbuSVwzIQXibgxKk5LjK/WmFkaa2rq+giWh9ObFL+E/WPH9r0/lpW5oRDFpIAXo9S2fG9E
/dRWXsOSS8bBxjUTAgc9vY0S8UoQqHlgGRH0w2R8mfV3QaOkxpimbjr5jiJlZ5hFJ2+Q3/56LISh
uwZ2HQLnsgnBzYbWuRqmbqC0LoUzu+/lU6GNh/th5jW0mH4eaHPOP8uL3fSqfaCJqSL6FeTw3pYt
cPJ9tFclBObPOjR4r+ttL9l41KwshxnwK7LqeBreiE2UaislUeIVrpWMH7piP4YRbWvBRAtvf390
K4ubmiBnwSxsgTb6Ij1R2zJVdZRQ3Tqsfis1N6KcbRTnVgbDrTk7uZAhqNCRrs8DlL7aoIH37vZB
/RAL/SeyPMx9whMJ+sZcrYyGF5OqIKFHW+oGWiSEVRqAxs5dVc8pdNIpEKxxi164Op5Z8QnlegS7
l+l3arRCrns541HL/VTXb7WqHtom3XtF+vfrAOlnRQHLhhPZTVlTxoggDnLGU2Zd+G6o5V9C6IWv
TezjOaWgSn5/MaxcSGRXHHR8RFpJy8WQ12M3oLSQu32SSS9TYwQ7Oe4s5MhbYye1TQBPOzTfEiWU
t3ovK2cGoUnpMJDk5Fi+1SrqfpblhYUr1F+FoXGM/H0Dz/7++NaWx2WQxWIPhAkoskYQXYGA2L2P
N3sLq8OQjTlFIUm64VAYeIyjQTflbtvpz9pYPKJtDY5uq8S+OlEXYeaBXlxJcUdOju5ETl0FT9Hu
OJEAD0OLQN07VfoWBt/+xXdD3g+mBCpnpGDX4TKkoXNRYlR92OzAb9hy/eF+hNUBXURYzIyXa7wf
ajF3pcw8WYjuSYiMADgYjFfVjOww/Xo/3uo8AdcBT0PhHEWT6xGhFhH5IlZl7iRHsL2m32Nfgk/3
hI2Uy+DfWVweXLX/jbNIucKhzAutbHPXkPMRd61O30v1WO6yoQWRajQCll99+vf3L7fiXKKafZFu
GgLaANakqXgKRkAgu1+YsoZbesir47oIMZ+RFwuwSKdUQJ+tcPMcUzHNDdEx1PWfQfxTipz7U7UW
ai4S8U5HAp//uQ6VeThAoXyRuW1g7eQ8efHS3MFso4ZthxlDqqkbp8Ta2iBNphaBcg8n72LOlEwQ
E3U0MlfOJTxSQt6T2ODFW4SPrTCLTTVwFkmBwbgE+ScvVlspf2hbKdLqt7sYymJbUawZy0o1iYHS
V43il5a4YVfaDYK2+par/dq9ePndFoeS4EM59hMGZDE3avUZ9Xunk3OuxY2EYu0Yx88W+gHUIbh9
i6xflFMkTRAPdeVMewJS9awEwUaItckBTqEg4KHNFMbFhzN8faS0xxqIrdxWxvMkfG6tjWRlK8b8
5xd7SBt1NQskjckJIY6hMWN1nb2p+rs2KzOvS8bmG8mmJfiroyhV6vqQutIg0wE9V03hKOmPfItN
u3aC67Mpxpwmg8idl+LFaNRg8AejyHNXwBA2KE7t9KaUj13QOYbiO2q9dZf/aekuj1YmaPYOoolh
LAcG+CoBa53k7hBp05MhaNMuEirFEQdJOEYmKgJ6133yRJRoC1kb94j1RPuub0W7yrE+lkp93I2K
UoGGFvJdKFv5owdvceP0WptkdB+BXczv4RtoKMKzfT82FodJ9jmWC3vSv8rtxnm/+ukvYiwW6wQA
3E8t9kNtFdhU96hmT59yWXkso8LBog9h1CjeQJOsjgttDRI2FcfE5QZBIAy2aElmCjV6V3YPQfcP
/Zd/cRLPgmb/G2Rxogyo0RvjSJkW6cSdKoR2qVV2HX28f8GsDsXSRB5ccHBucDiGIM02CTqfL39C
4OU4ySS7iD/dj7J2FHMh06ifq1g8Tq73R1SUStuPRu5aHUym8KOXH1OrssfyY5D8vB9qbUDsd8Dq
CLda9H6vQxmZlhixp+Ru4yfPvikfpN5/EAJzA7gzf/3lBuTJOD+00Cu0lt0pw8MeUe+mzBXVAliB
KLwKpvnP/aGsPL7nVxaESHq5/Lc4Vaw8EvCWEGhNFb9779To1s4SkNnNHsIicEAXlOPGwl45L68i
zpvt4hyLY/LFmA/nDuhuxcpL6QNZ4SGpg/S4P7aVaYK3N2uCWuD3brYQ2sGpGMa03RoBnePoUGE6
nJobF9nqcJAMnlttM7ZtseyUNA0mAwM5V/a/amlxRFwxqtEly/v9vxgN+G20IsBW4yR0/d3aiidq
3hqxqwpfDB3sifm1Kd/ux1gbzJyww/mY9fqWhEA9x9TarNS5nQzqFjUR/CYdMS7sdtxYd/rK4qYf
ijYMtR+aUn90Ay+WgRA13VS1VeJaali/lnr7VqZeliPXEIHQwpTpFWnfc5iEB8GNECcUEu2Qc1nt
vKAQTs0kYeAlifHeaqbaLgsoNLE2ZV/hTGbHysoE306UoDxYSM9iwVIpj13nj0dzEqq9Vmi1YyAd
dkKkb3C9usjsqu+HYyyokcM0dy4Uov6lAyuINXEv/8yTRnjSAUWC6KsV64dYtOqwkzOzdZS2lZ1p
KvvfjRpVO6UY+1/VJIaf/FSLfvh5bp1yL5QeNWT7HbNNuiMw609Rl1Hxl0cDJc4c4+88UA8N2h67
TsAUUc4xvJI82mZJHGa/WiWbVREhuvqz0yuN3y3vyNt5hy3G36MMR3eaub9eWzoFqkytWVvemP+a
NGnfVMmXPpCeU+zF7y+xW9IpCD0KLjNul8fzzRrDgnsqE6mN3XR2IK+DmluHjvWuygEv9M2jnw9P
QyW+jZ75nMTTERrsVzGKN96NayOeq7RzzWd2Nli8QcQ4q8QUzr0LnNMdwugkdiTVWl6fTMDk94d8
mz7MI/5vLPn662pD7tHbor/bThXm342jTw/x1ByK6r1ZQe7dOilutxbxeF1RFJQRY12e6X1bGWpb
0DJPOzxAfem5k/Xj/SGthuAFx7IBZnBTgZbiympMrQM4IbIP/F81Xrz3I6xNEOAjqNewSMhQFueq
L1RyrnX0UlB/OSf4c0pR7NmhEX2sTGPjol2NRQ2Qgj0wPzbB9QT1omzh2exFbgRR9yGtUBStjHpw
OmPInMAqi40y4NrXmxWxeSyQDt30WPW21KMcWXRXHXzj4EMR3Ley129krbcJEQZfXN4ogkHPIjm+
HlWeSGocthltokwGcvxZK/8xp4NESc4HFXJ/tlZjGSjB0cdhX2uLWHVT6Y3WBDEVkbT7qPMq3mlk
zbktK553RGnM+GdC0n5jE8/zcp0gMcKLqIuNZXFhSF4accEHwyn1QJvqSivtQEvmG+NbjQQtBdDt
moqtjyFHXEc+iJD8WzaAU+vfy/pGLXolBsscKQcTLgOUpsUqFMdchNxTRm7R423eiF+KMXmR/XYj
/1o7gGmysSboiVLaWR72w5jWk4x5hgugbHxOZOGDJWnpoeLCAjnKhW8M+T+VoGkvetd3tNKbDMX2
RH8u4CxveVeubAUWDeAGiniUCZePzEwYS7Mf1NAdwDN0A7bCvffp/tpcOX4BZFOEnB+Jt/Wtsa+k
chSs0E2Uz7oeOImoHoP6uYwsR8LQt9iSk1mbR/JpaxaOAFa2LPIHhZ50mZFymnjV+1Sr3uE9dEIv
8ev9Ya0cWvDIRe4nKjQrVTRos20D9sWtvOrkd+JbkHsPFljesFW/3Q+1OkmoP+GaBMqQMuH1SVIm
BhJlBV8Q1dzcGQWFbD1KrI09thVlHvBFRpg2XZXXphG6k4FHpji8arm/cdCvhZj1AklfqTzevER5
PUbNgOmL203CoUMUDcrSBibulpaogBICAsDBCyMBkP71MKqiHhO8LwM3kEonT61dXEs7AVX5PBnO
eiDA42uHX8jdv/jq8Kkotl50a/ubFg/MAEAIK0RWtmrSjG3pu34sn7XutWj+yYQWdcs+thu47pGi
HbNG2uM+fdB96UMs/YuZvPwFS57roIleqWb8glpXX8Xc+9SF1sbRvz7K2TiTXBJfryVjUA+RHYKo
4LtCamXfZAPZ02GUupNgNsIzuo3+UdXIonPDA79kkbgHiNIAggcCFCtVtb+/Q1b2PNksRdG5sYf1
yeL+64tcrsRBC9xGek3Sr1r5y883Hpq37GHFhKrOEx2gIK3kpZR/jho6l1AWuuyRn9TgfgT4lMfN
r6ZsD4hLPWFK/kmJ5dYOGsTL749vZeOgWwZ5eDbaRutt8UAw4zZraqELXUTLvV2sDBitJ+lWY2Ar
yvznFydAE6lKVvREQY3NVimjt5sMhJXLgIHMvEpqzjovz+sQKHbmloE3IS/cskb3exTCD1jiVE/T
FMSnsZDGs4VssKMYw9bLZ+XABmmAcRslHRK/ZQG3VKfIQtY9dIWyfdSH5jExp49y333yR/VvXXHm
pXIRav4KFx/SG+j1ZjWh6IB5dtcGxTsZHdSdKUbB3+fprAp4CHTDZobw4oN6IbRlq51Cd1SOST68
M5VnKWl3Zb2lAbD2+S4DLZI9RZzUKjcJVCWfPJSxhfp9kw1gyLYK32t7GUwz9eT/7wi6+HiURQop
GovAbTXJd4zJLz4NvtY/6xUIsvvbavUUA5FrzRgEGiHLKm8xFnVU4HTqjrWA6VdGB26IcX40vGYo
QBZKdoADyaCHDql852gRdmNFLOq/lL7d8qJaHfd8a+EUQm99uTXiLOoQkzR9Vx/MJylBbLPznCDZ
eDmuTqMB01smneCpYF0vzSAtsgALqsAV8+aHGeXHcbJ+xSUlnabeyHRXB4QwHRwMgD5A/K9DzTJh
Wm9GgSuBF9/35VicW63EWRDm8Mb5uHaszE/VGaU7g6wXl/4ooFk+hswjSkLDuU5oC2jlq1bro+MP
kvxS+aXqKFU5bmUb86pfPIEgPwIwmquCcwHneowWFmEoCg4BTZrstQgsxOE1u0lGeyzArFPnSgys
NQwEYHcYVmA5Wx28EVeF++t4bVJpEyFCB7Ic1aFFt7/wKsOTzSR1h/aY95BadZzkxgeljzY2zGog
ZFRof3CAIkJ1PVwekmOFI1HqJkF3rMuv6OLaUvMZuav7A1pbOrijzOLAEvtTW5wBvhwLY4cBnqvA
8vOoy9HgF+gm3I+yNhqkONj/mL/NPJ7FaIa8wsO2T90eRHeloew/fI8Q1MqEn/cDrQ7HxDJ0PtRm
I+DrQB4l3Uov68RtpRZb0ip9lyvNW6vFGznKWhxiQDDgfUmStdgGUTgo1mBAR8LRg9xL8dFas/Lj
lNaf7g9o9eC8jLSYIOq/XWVJQ+JKSnnAq8BGpeK5F/AJTbSHMNQd3RcP2Ap8mHTNLpLwk5pLH+7/
hrVsZX59sRqpgpnLqpFfRzX8wylx0UN4A533iiLq4X6IP8/f5fYGvCz/aWrNNb3riZNQg8rGMEtd
q9Q+quWE/EXo9CXDi/MdZxt4A7W2jX54Vmg6xIP1mObRAzg25/4PWZ1Y8qVZfYda0vLUNqNJTi3A
f24ul41TCyWSDyY01+BfFFqoWVIdnltrXImLDR6ncRi2LRu8H+LoY6aF/gHJDT+1vRZy6/1Bzavx
5uOC0p0RcVRMl8CXKmr1LpN9MMHF9NMoHi3QjGn2qEzavq+b/f1gq1/QpFpFaobQybLgLFl+M0CW
ylgtZ/A2Ng6iibFFXLpVjP/zr3O3chEh6bBUY4UpgVt7WmduoyK7Y+XTWfPMoxlGGFh0BxUJs8Ie
bVxyVdmRJ+EFoTM8jIJTjSH0xlE9nynLr6uBTp4bcJR4loKEaOoVPaBNYEUJeCJsN5tdoEzFQTIz
0zGMLkVguUQaKLM+AZ7dUqZam9uZHA0HCZHQm2Jaio6Mn0ll5ppJc7JG6VuZI6cxktvtBzxNIDBu
6YSsTTDVHh78dGvVmydSJPZd7NUgv0fhOS1qbAe/qvL3v19EAKUti3QG3xt9vlAu8nrcDYUgwfnP
RcnlWDbpsReld1OyJWi0ls3A0MZRDfkwk7rZdZjQk8iYLAt8ufTNQp7d83+JdWcHxtdWT+1W2mrU
rp2kaC/zqKXUD5t1cT2lqYk0p2rGrlFC98FpvCinjdW4EWJZkqDWMcW+SZ87C5r0YRzK5J0c+P1G
lNU3Oor+lMgowLDJFxcgu2isxIq2khamxrfRG8KTEAopgn5dfxpiLz52TTU+UfOMD1IUqoesHZOt
1snaSjR4U7DnJHCqy1vY7yAEN3rHLSxM6CZmX2Oc/7Jk2Bjs2ganzDnjVanc3ngXJUoOvxmzL7dT
n02A+uCddx2Vd46UQHi2ItyKpI37cC1hugy5WP8+GU6YWzSNG24EMx92afUg55atdKf7G2314r2M
tJjISW1onKUNnfDQOGVVfMpUfd+m0aENtcceDpOdYNpmwlWxhOZLlulOZgofWy/aSPDX1i3Fa1Id
ZAOpHCjXW9HwDdwhezIqdUBKLekxN5s2xroWAowJNTTu2xUXlRJNyiKlIQvcK/hoeqn3ZBpYLN//
omtnCkby820LdhvE1vVAuhzp8NGEKzxgkxT4n9SIOsFLrj036HIawvv70daO/9mWRUWjlg7HEsjg
i5NfDykdNkXHI7XorFOaWA9BnLz4sfJkJd1WKr9W9gUI9N+I81e+OJotodY0PaLbNkb1S1ekwS4T
q0c8g4GepO0T+qoHodPtERKibRoq5nbNllDJ6kTCgDVhtFAeXKYYWqfAppNKjlH/vZz8mLDzvv9V
1w4WwEL/CbC4F7QmboSo4quGKWLYGBk+tGLyQ1G30Pdr2xwkIO1ETIFmvtb1t0wGCoGBQF/PFwXJ
1qb2vYSdoBIn39VQc/7FmGifoHDHFrt5sphZYLQiMtguz8AXY1Q/hmrqGEr2836Y1QV5EWbeHhfL
Ix7MMdVrPp2me3bgyxhEAuvzhX0cZ1hBHO5HW52oi2iLC1USM2HQVAY1y/QETWAXASrp+gZa6H4U
LAevx9RyAqYJApauACuePL0658ZGT3T11PjPQLQlg7Oo0qrBAej/kXYdPXLr3PIXCZBIBWqrjhOt
nrHHY28IXwdSmcrh17+SgXdvt5powf423gzg0xTJwxPqVME30fZxkBY0kMptlTknavEPnuhfa7IG
6dYePlAeYvQWQ95XfLRQ5Wn9QoITolMExQXe3QnTOQ4twENVfnd7n7Sn4szWwruXkqHHC+3Sk8f9
OCjlsG0q+7Gb2F0CL9yN01qkpV2cg7YJihsO/l144Yw1ajQrgO9kd58CIKLGTeUZqDv8RSFgns6Z
EYUYeFpyjnmJC5CPRERX+d9M44Wq7138dvvbab0dZtQB7wO1C+qWl6evEDTtxLyUJhM/IaOxKwzn
+20TmtOH1B6k7eDaR9l3mSACN8FNA2/6PMd7h99BoFHUVEHZOy/1wJ683HgbYyhZ3LaqiasurM57
eOYqCvTvXE8Aa4AG1jOwY/c4qxvbacGfPf0ig/HNAFN9IdfgIprbDG4udEYxFglJx+X3zJXTdylL
MOrLHiqVBCAMdtExvL02zfmzkd7/HpEGBmw5HgusLPQEYrT7QWmDAE5gZkIexwhvZLmGB9aaAs7B
QhXPnUdyLz9jlA2qJBB+O3kzxVQutjX5ZQ4iGMgaiZHumMykmQz1V8T9S55BnsSVmcs2QsOgONHU
PZoNZnZGH0MaytiRODrEfb1y+nW7hX3H0lB6ui4+TSntUAJQ0YnEaTj45KGvq0/9uOYvdGENwKCA
ZyIRhLrLEuqcsb70oEo+nAznLnGcvbKfB7KpKwaqyPvO/yiq9wlMq9ReeZY1nhGMMkij0U9FtruM
e7PcV32c0B4YtjRw+u8pfciMuz4/KrHigzW75xFQe8KNIMm84rD2so7mphA9gPYno30YY5DbTV9J
FZbjZ7MoN7cvgGbfYA1NCQy6wwUvCzQ0g55bZ9DulPnyyYjdsM6dT1HT7W6b0ThHnArAVxFDgZCY
LCK1oXQmx+ia7pSmXTDKN38NRaT5ahcG5nWeOamYs0x4Uw+kbPHR7EHckTY46c+ume5Y/qDyNSIC
zXm4sLdwig1vZO+4Q3fyDS8YCdIvvI34BfukCTFif/vraTYJWK8ZPQeIP5hQFosTPoQBWFl0J9o/
W022Lac3QdYqEhr/BKJx9ItAGk2v220kw5CPXZH2xN1tV2D8wnaCucY5sjXuA80kD8jT0Q8GVR2K
K1cT9mOSZpaVkebE7A7QNUj+le85/4eTtz79lFTBmzwiNfFC+dNgG+nuAVhxxPH2N71eLt5qUNjM
/JioT1qLDVS1L1H+lM3Jxm9I7btY7qYG+jkrAePV1uHpBMMRlopmNHiH5nN7di5ddPcz4jeQ+KsK
cw8FgyIAtZ39qJBerziOqzsGUzM3HuCVGJEDa/ylqVGk0halMsLIa+WutbriIc2NNYoy3YIQh4Ln
AdBAVN8Xz1iXJUnbI3s8sXY4Adby4PX0YNXpnx55LIZhtACD/TMFw9JMBKXRrI8IDxG6hX7XP6Oe
Gfi5s+L+rk7BbAaU7c6MyCNXPRNFlGdk1OAhHSo4in7jNNEzgOmbKc5XDtyVx4ApjBv9JnZDBHfF
Z1OlNu8SX5zyPDdfUz/9BTU8ui0HewyYdNFM5/7ayKnuSCDgBaARuDyUnufQ7uz02egxu6VViVM8
Dmznd567nUTOd394leaVQUEGAjIumr/Lt9G3ojFpPEecfPLL7f4pmi/K/Drk//yxFbBjAEEOpAxI
U5bIzBRCBXHDUgm40TyMsGkaYHKcYtvEa5Ha1Vsyx51nluavevbV2mhKBhPIlFMNVRiAc04dGePA
6YBbc6J9TLzXTJEft1d33UCcjaIUBZAcOAfRF700qthk1aTyxKkZEsB9fHcGxrlqV9uG8xoZpA/q
UcWbyMox9mhCIrmYubjTFNSqbRpV6Z8GxvPPwWgnxiLAMHYFBPHjJM+kWYtT4QOFm79gyDOg9hfq
/7q9bo07AYgGTWcg54BmXiaAVjMSa4Aw4MlyORjTo8w6gHJFbHIVNfvbpq7ymHlJZ6YWX7hJmet3
ahSnaQQ37jjmm2JKIUGL2LFwrM0E5dZpglRtV60077XniaEMj+cV5ADLk5vFaiS9bRhh4oB0eIrU
L6Q9c8bxARD0N/AYf2XoiK9soPbDouyPqhUUuJD3Xp6noYzzrLeVOEW0PGS9AuK+3HKo8N7+qBoH
OosQ2MCWgpjwCmiiCprZpSvFKQWOezONtfWcjBBYastxBMdyxA637ek2cS6EICkEwBHV1Mtl+eVg
ctQ/xMnzYvDbgr8CmNGxeO7aJ2PYxeUutzCbaA1Ff7xtWPc9Qcn5m/cORAFLyEKOuUciU0ucaM4P
coySoHTBWmyLv/igc0d7hjVDTGAJoEFYgApDIuSphAhyKb7X3pPvQO3p4+3laF4GLOY/M/Nrdebj
GkSAxqAMPOPSgKZtmnyDvtXK46r9ZHMJev5cKOYvwAIpM3vaMQC4GtbsJu+pQiM7a9cAf9qVnFlZ
pBZlmbbtiHb2iRbVGCZTld7lDA3t299rbS2Lc1dza1LdyLEWAW7REQqzXYHAsUF2fduQfjlocsL1
oh62TMhsjAUiWZr3f/BPvekcLFmv+CPdWjAaih4OsMEgjF6spUy8eKqBmw0Z4p/AqvNsJ/vxgzcQ
c+UE6BaDDipzf68F+eXlKYO0DJMgVeBhKuQreKfCUZAVh6BdDKY15rkvdPWXi5Ht5AijKXiYVaO/
re3xR09H8YBxsDV5Sp2rQ8jrzUj9meZ6cWWSGUNOlORhXacg8SeVcyggQjnCuW7clLGV50q3MDzz
6HejC41XeLFL1ZB2tK3gWath32Ql2FaOHWoBt0+bzghQPBgigpYOmE8Wb+KI2Bs4OiFObZKTTcbr
cmcP7hA4bc52/5upxYPkjUbi8CISJxOOxksBh/9pFne3bejOG17ZWRUFWiXAfF2eN9VRJ5uUi1ld
39zEbbQp1vSfdYfg3MLiELiisogY8JZPyX7orU00qR3kHjZ0WPEDup3B/QRNwZw5Xj2sfet0ELB2
kJkoY8sn8pw2n4poDaAz7+8FKAYBAqZogG9CIoxob/4VZ89AiyU0UZQjNMkVxD8gZ+cehAehnXE0
aixQjoc06nogIHqWrbSStStE1gBG6FmqYvmiJjFEYPsqMULluUBqFia/T+OCHrOapyt3SbdrM7/P
TGeF0GFJjQ8lR5V3ajJCZ3C2vfluI92Kki84Ln9+n5AUM9TvkFZi9HDx5JHJGjAhAuaFEVPYxjRu
+EQ/FP2P28d8PmSLXbuwsnjyekDpzdE2PCD86FvmZ/sCeoGRX6QbkfUg+e9XVqW1BxYLdE7AL3GF
hylNwL8rt2Ahd/jeb0ER3iVBPmP3IZ59RxpUim4vUHOPEd+BjwckhYDxLkcTHM+guURgHnpx/230
s605lp9vm9CcPng2jKHOEzvoMSzca4n71bCp8EKPPxH5CsqfrlxBR+k+G0Zq52cJpdyrin/N+2mM
89gPXaOIgzy1ng2JGY/Wzj47Hu+QT60Rvv6uWi1PxrnJ+cOe3eea0BIsHZEf9m1/MNL6IJxiJzP2
3KMtZEn0/GN2kHHz1nb1B3Madr1KX9xRPsYkvXNABYw5g5UY4BqDBJ0DDDtawIuA7g8HaPGbBjlR
kNXAk/XiVRnRqc+SXdxl9w2ftkOnfloCP67M+y2VdOWmaPwbcZB5wb95eOGWPmaAKY7hUz+kgCAd
bJc3m4ak6iArgRnnDJLECiKrmB1cY7K5blTMq8b/DAQZrENg5HLVcZow5nLDD6HAZD9OyNGPQ52Z
TxE4TB+70okhM5PIRxBqq5cM/AK7Bt2VO0B8ft4+59fF1vmHQHIC5xCld3i/yx8yuF7URFXCQzcC
iUaV1HYgJgUB2Xi0jpGXdF+zMk0Ct+fth6qW1WNeYRI1B43YR16TAqpRcb7haigPFrZxQL5slE8Y
pkveb/9Q7Vad/c7FhWwtBeh5xP0Q1WkJQik1BgXe8k/NiAkv1bjy0Nems/VlsbZXOldw/oUWl8Yq
wXNfthEPG3BaM3mfYkrCSLa3lzf/J1c3E1uO2ASEvMAyXm5D4kFns5fCDytq730ojA/RWi6uX8e/
JpYwlV6JNke0wMJ+St4yNIMtSC70/WrQoLMD6iTE9SBeRXV7/vuZk8l7ZrhuI/2wEy9AnQcoYe5F
+/PPvxc8M8aw0Su9FpWKSWunkwVPlkPxjyYzK/fLbQu6Awc+MdwKJFtQzFm81Z6f506V+gwToR7Y
PlQQ+1+t9geQ5Tscso0X7W7b0342ZChAjUCD4GomM/ZtzuPe9MOU2c4OQ9kKEUIFFJgXp2s+d74s
y9MG/Ny/thaXHiKVQlVW74eDzX460n/E/NuT7Y8QMVJodTinvgblOSdBX5jHWUdw7Eg4eOTP4655
7gL+x4KUI9KYy5PSyRpc9eOITQRnTBXYKXW+F4j0AsvNp2+TFa9Jwf9+tq8WjjF0VIfceSJngQHK
RdQkMUiWwrr1+jvgJN4mRawNkK/pU5ekxc6sk3Fbla7zCdKQ9C4FsSVm6oB57TD1H0ayy2d5pu4o
p6w92FAb2te07TZO7vcbv3HsfZ9Ivi26kjzCWRYBGmryePug6OKGuQkHqsN5kGoZ/cSNMTbV5PEw
ofGBukfHOTpmuYPYAEbgVtySJjLGu/yfrfmSnN1lq4daD3phPBSFp16YlfJjOwr5g8mi2aiuXJtx
0NW5iQdSEzajBWbJ+UuDrB4soBFtHhqRGF/dokkeRw+Mrz0e0w2t5Ldu4u6TMTpeyLyc/TMapimC
zLS6EzgM1mZgdT4A4RmQQeCXRPNz8ehMrIgbp5RGKI3ia8kh96VyKLeDOxNcPEGVqV8RX4MSaG2i
2O0C8DQ/O4uXwOtI3qgGn7w3HmW1be3Pqsw2RodI/ltp/jGxJZ5/zPeaKAMjxwJz4uX3VqjsCI/j
MNEpnMj3uIsDRv7mcWPoCLoQPoamM1u8oJjiUnhrYh7Kgf5ikfcBVbiVg6rznucm5r+fHdSy72Oe
CZgYrQ++cy/6g92Gt+/dmon5Xp6ZEC2NYs8TPET3517U/OuUm8+eyVbyXm1oCIG8Gdc0s04tQ8MW
mw8CAsXDKs+fpa2CErRz3TC84qWCun2B5pZoqh/tNGxFW29SZa28fDoHc/YD3IWTHJRjADeGH5Dl
yEtE+TDkzmOf09dUDFuoIa8VT3WxzzwOCmpCIMev+DoSH/CFAgpQEGvx9inw1aO7JtWlu1TAOyHB
mPl3kKle7t0ETk8oqTCYiNwUEW1MP6GyRvam11j3ok2aI7LNeNuVAJTdPjXzdV2+OBgPww1DKAGk
88IyTb04kwzRY97F7ygPneyYbtUAvE5S7PwxIxvDm4K8XkPi6zw3yqooa2Aqzb+aca0bOlGvnVBb
TcbumBoUTgvvGIazDXNT8br6i7cccRgGOFBIcVEwvPzCVgPPHUdI4yL6UUS/pP+cio+V+nT7a+qO
pg+RFCCf0OmAnsSlFa+z4jTtCQvRFNxZcMR98aEvPsVlFljWCiGV9iJiLAVRAgayUQZbbF01eBRP
7RwBmuKuSKwtiZp7gPc+1YXxwvz+wbKzFyvp3G3RkHczXxsK0x2dc/uLKK2qadrgXLGwa1SQsk/Z
dPArL+i6ZwV1Zdmf+vHH7c/7m/hjeVoxlz0PGCIjRGh9+X05NjBq8pSFhllGkAKugPYRxRS9QCbE
/uGTjH+w4g75oIq4fGq8cTrUFY9RIkla6NTK927sE3DS0fKDi9R116l4+pBJjhmKVH4uwNl0gFhC
hTizH1agNNqjAcjfDFECmGFZf+9KH5LdnmCh05Z7VMAOPYfea3GwMc4HkHxw+0vpfBaeMqDwwUIO
PuXFeyMLWlpdmrOw9Okdr+pPmGb4ftuE7gafm5j/fvbe1ARiZKUXsdDmKsDgAsLBjc0fmuHjbTu6
d81HrAXVFNedK3iXdkQLPnPwDMCO4cWb1HWMQxXnw075Rnp325R2j4BhAF8DNghgl0tTMe0aA+UD
FhJVP6k22yPAuu9S+TKN6V03rNH+XY9FIbrBVCBGucD4AeKphT0HmlVO1FRw++2Y/BxRVdsUHpSj
gsHsjYPV+OR+Qk48oZOKuQZAsLCXcee6QRljalDWCsK9NDVXHIv2g6PtCVSZg5/mLFxlahS127ko
/E3E3oM5Y++qbbU2UqTzXkDNY4QXdReMli4bRKrISW1NPuJka/jgxPIHxaSIm4IxNDLAMYwWqJfV
OzARvZQ5fSymNcilrrCH1gFYM5CkgwR8KS9FumQoVeGiDO2ywKNPNI03dfOKmWk0SLt96WDCNvc2
prfy4mruzYXdhducyCCUkYJ1sfDGf/xifFcWOw5QEAwaGq8xDWn2EpUzgDYwswscxXKCcqrcETMK
qOgroV4dSDyPjlkHtZkdb98c7aKQt0LhceZ5WMZkgEoMxeihpg/NPvdOxmMVTHLiW9vr3/whdlcu
KtEETEDdmJhqmtkrrtibRElar/UyOAWgID86jhQfUtJaL15GrV/R5DfbmV3+c1OCIX0qCKkCEGdF
TygyYnu72qruVBuxJxbRfhtHnrgrpdlulFH3garsdiNKcwiaKvE2sq76R+lM1mmwK0jlZU298Xzu
v5c5QkFkdik+Z2Ttbn9PjSf6PeiBsXN0h69JRxFiGE1ks7Dt8RO6B3vqg8EGdfUvKK3dNqU7IrMw
58xfCFU3d/77mR/36SQyt0lYGHXQ1irxoXaJ9+c+HApEGElG3x59peVlL/Cm8xKT6iGDMo/wh31W
fnBqtvLoaT/azOLnzjXzKxrVyuQtZFFihmSxCnppH7mwn4HR3MskMgLLM1YOvdaHzZC+WdgBHdvl
mz6xyK5BKTnX4IyvXURf3Ug9DEl2GicCvY9M4hHhgVkZuyi2X1I/X4kpNK889BD+sz/fkrOtS3Ke
mBFIecKhae+7RDw0jrcyeqS72MArzrw/wNhfsTr0opkqCxcq5HVO7g2fVK9D0WJc3k3YHZWDvfJN
tacRc6aYNYXHAjLrckljBjHJkpSogNGnuH6O7VOcfbt94LVf7czEInDhVs4LjGGgAGwCHw76abmS
ImsNALRKgSoFs8DS6Uak62xLom1jmc9OAsCjWBOq1oTeSGQAswHERkPCSdhEmqJE6J2azxl/I2Az
ATtfCa3WsXjvp3/atWOg87foaIIsAQ1vDQun4RfmkCEmyONsjzrGIzGy+yJjQ0Ar6Cg0CXd2BtpT
f75T51bnD312vv0ql1ltoOswZNZHqHq9two1y9s2tJ8StOmgdgY011lyDebcjqMMkJnQntpNwnuI
N8WBMX3JmlNrv7R1vB2Hv/C4BLwW4NKYpZ6XnY6yqXtAcE0Wijj+x2+t18r0p0DyNSJmnT9EZAPK
AujcgBts/vvZ53OyyFYJsAthH6nv1FF3eZfIjUfdn1aMliFXtnm4/TG1x2QmNJwH/OYa4aVFhawN
Z7NDq93jAxDbzbj1OYt2VMbZxgQL704g6NqONi93ty1r/BR4TaBIj9mPOTVcJMPA11MwNQgv7Lrh
AP7WYLCcXT4Aj7ziEDUOChMOHgJX9AYQvC58boWWdD/FxAltpw9Lmnzsjepjk65NXlxzzwDyjmoT
xvrQ4Ll+Mg0IlSgleju0psx8Hvjkf2F5WgeNXXYzq7vcer1bPbIcLzfNchPYass/QN8qOrCWwRlU
ND+Uvjs8+v3q/JDuIyBLAvAF8K55LOByn9EBKs3Ja+xQ9OzVKM2jA2p+iADwtQkHzRGGRM+M88NE
2UwHcGkoS81YcTe3QwoBYhgJHIDXKkQqVnTwyJp2l+4QgXwDWAeUpNDzWRyiKYX6YjZmdkiMkFT5
lmKkktmfJvJ6+7BqrgnyKtReQVU2I0UWF5OxvLaFLJ2Q+K/SywJiPk3mp8R+LIyH1vhy25hur5DH
QWENHJ3XOFYlk8It/dQJHdF3G2MGUjtRC86r0vsLwCRS2f9MLVIbxk2XYILdCePh1VYvECdecdba
4zCzbc910muPhhJmx/rKt8M+ZcD6sTHapsoc72LPglhS53iPM+5mxalpjfpzQImBVPiWxRl0s7Rl
YGLDjTfJlqdil9g7hOaPTf4i45WnQXcyZglVNFgQkANzf3neHRQe8qRmTpiT/Jct1Sb38ruust5s
1nwb+/wjL8marrPugCB8xYAeGDrBc7E4jVDuGHs/w2nEFPSmzEKLHKmXb2+fQk1MhNIj+gV4AhCi
L7G0Oc9y0ZeOjQnNZ9VFgbumsqZ5x2EAs6BoTIBt4Ir9z4oqb0K5OWxB1DFmRmBE3rarf3Xec5ej
LScO/vB+e01k7jQsypHImZBbz/DDeUzucrdU1NZtBhbaEMLSzYdp6OR9JBP3YFvgp3QU6r+uC8zJ
FE/mZurc+qFibf1cFSPZyCT+qTw1hAlGqV25L9DCR6DIvYPqa6DzMxBABoCfY0D+9o/WbsRMUDPX
Ia2ryqDdxTl6wPBxooyDOEPl0YYMyooR3ZWZW+Zz+RGx03KmipgFMbyytcPJ/DwS3FTPD7ryH1IB
pmB1K/dTtyIAIMCNBpQahuAW57dOZSYMEjmhoaJPFTTdU3MNY6N7GM5NLB59KQezMWpuh0lFpsDv
jL104QAQCOxEl61cFV1lCpAOcAZg2J4Cb7N4hig1Ui5Q8whFLdxNMaZbajQPMs53fUu/Gil9irJy
R/LorZ3yldxFu1K4AgRqeHJxUxdHesoMq69M2C6aaltVQ70zMB0XFrbV7510LFccns75IFM35wIV
1ELYYvOUYzdNqiYPFX0raAU99CMBlGVYOSM6ZAWeDIzKomAEzk6ysGNN0OOxY3zTNHNSB3qPcRaW
0+h+gC63Hc/9AnooDbOFZJJpv9fcjLe+m/Gg96SxKc0sPUD+We69xOs3CWCyWxsMde9uVcWnsR1Q
Kix4cl+M0CcSJaDIFNTYX4pU8rvbt1e3PQACIiRCjAXa60XvMwYAUlppzUK/NE6Su6/cUUcBlG5M
1pota6YWp9Cj3JBJpoBizQpM6jnbiSlovSNBGv/5i0UhNJmLXQSv7OKBHfOuBPAT1aE2du5LzEea
3q5tnKdBGCvBu+55RZL3r6V5zWcZEZifqTlAaCqsm295bgWd/53ZwxYjKwGtf8Tp7vbCdJ7p3Nzi
0DEuiyi30a5KXQKGs9nBH29b0F6f/xa0pAoGZLTzpIQF5X8anK9mZAdeutZM0qFewLT572dblsqz
smJVPQJBTesBL5X6ZNvTe8yqxw40sCZrXm1W/lTcOECYaQflq6eCrFEw6BcKH49nFpisZQUxBf9k
w8jgoZDtP8eldxC++KL6P9b1RtaFkZV/zcw7enZARCKpDdQX6tjgeEh88t22/D2wECvnULsaqAn9
rlTSq8lmyx8UYUbrhZH4XERflfiVRitdHO31RY37t+gsmkyLsxdLL3dlh36jNJ6cAgM4DqAz8UeS
frx9AnVFUExe/Gdo8WIkqm0wqYnSPx+rbVkPG8b4pu4+lBDAJONnEMI2rRfUoDcb12SxtfcLIYYz
twVxKhYuiqaYcxfCw2fk3hcVd5+hj7RyhfXLQwfld0ES/Q16eSKcWiqLpsQNhflFCDkEhiqbDYQj
0sCN6l1iUjj75pQVxl0HFbIB4NXbH1gX2CL3wHw6apaArywWyZWZe1DS88KemBCRNDv1T2PY+eei
8foXwzfbb/kk+l081k0QxXxaCQi0hQhciBn3CS2vq2pmiiYIiTPlhdbg3ssiOQDlsG14u7FI9dH3
vMMox+9KxD/oUN8Brn2K0+6eZR3mzrv7rGW/bn8O7bnGrPPv4uqMQLvcj74XU9sV3EU6m6WhVbvs
gxnX40stffsgiPoLlMNv/VPMY8HrXGHsMEmep0AEuiEBWRRY3xQgQHYbxHn3MnWTuRtJsRdWe5TD
X+CcIE4CwBFglCBOXw6gCp9FZjWhpNXkXxv7O1rSLqADrn8cnRV3pBu8gCnQYiNxmgfnF4mMydNp
SlvLDb1UZSrIjIhtrbECajOq1bdJlm/w/klASrPe9dJM78HImD72Tq1Obd91d00sx2MZUbUZjdHd
lal7ur3rOod59gOXcY8rY8MlLXZhpPF9UyBKy+tAuX8+WooNtmaUgYs8dZnPpbVtcknhlkHI87W2
+T13i3cOyprbi5ld7zJthDsBzsAHQeiVNESKJphruHjLfBBAZLXCuMD4XLn8u5X377RSa+gynZs8
t0cur4zX+E5jDBZi+sncQo7+mZdrhV/t/gATi+cGsGW08y5NdCONRifHrVQJC9zim2uVG2Ifbn83
3dUHRweOJ3gsoTO58IR2AjZVEdXIFdRdAVGeIa+OZWyAr3YNCKJdDqZesB6M/17RD2RT04+Z06NH
T4fvakQlcPJeUQ1eWdCKmSU9Ozjy4qGsYMayx7C0oyPy2x11155o7f5jdOZ3t2gWYLjcnChPhirC
LHto8eGnSItHktornUjtkZ6ZTWYStetpSIEcQSAZQgjvZ5tkogFYhZUEkIWJexsDObcPgua74UGk
qFVBIBE9qfnXnEVpYNexLDWH8Vn6muZ9QDpkdGsIxTUji7jGFEnbpTGq60RmB3s6jB3a1v5K/K7Z
GsCCkY+ivIhgfel4MzdnpFZAwfhm9wkcd1AgkGsMiCs2lr6TC4x1VhMAJ0POX0UzPrJk+nR7QzQx
CmbKPQTPiJQAI114mBL6zMrKcjfsVLGHWt9DV/cvQ55tOwo0PJu+AbT9BZNRK++W5tTBE8zoHRd+
+woFElmYaq8hVhxmvXmHpM8OMLP2ZI3tnsrmSCe1ArHWvZOz6wGX3iwtiW7T5cErZWK2BivckGfk
xSafAcYQj246bUvPlS/cFPK+SSVwfX6LCe7MCrMs2XPIk+6knZrfhrzo94BKrwEfdEcVfVLcBlxy
iAAvLjip2lIR9GlC4j4Y/MsAyXEq14YNtB8bCpcOFFZmrPwiRpAxBXdQAxYECziiGXd2mMz005R7
b9iFe6ehK1dDd6aAD0bBfS4kYpjq8luPpWPECLCcsE6zJkCct42m+gsAlrv8t46m8dNiiYPJg7Uo
QPPMINz9z/Dia/q9jzSXjKjBg7GoT9pN54BPjnzvGd/evja6mwlsD24+jhLG0RZLdGvSdGPb09D2
Krap0cA8OCCjWhFu0q0HSa2HljNapFcf0mJtb6VdQULl8GCg3h3LCIg7jXoL77bmbGavuIhtUMUB
MneW4ZpfnMtdi9HoHYBKJmE9UgE0AijWqfe5bIsvYEGlQepCYKxCwnD7Q+rOykyHjkozsNDXHEWJ
LQY7GSg66uqhNPsdU4Ap0Pgb2CH7DZSx36lv0KBNwQt827JuC9HGm4FvHgrlS48AkFuCcQBBQ7Nt
P8rMf0imbMXr6G43EmxIHM/kpJB5v/ykeQR5BckkDfP6COKngBvbVn65vQzdts0MwyiPzjoLy3cI
Ax0ozvqFjfKKKKLA6rPvGTScA5K7+S8CUq9jivHPLS9AHXPbsnZ1cFs4L0CyX73leVE7VJkGRSo3
dF8Vq4Y3Bs3XrSL9Gkek1tTvJhG6BJiaX3iwdHJH4hmlHfKkeIpYdkwsec+LeKXyojeDfQJAB3pG
yytgxV5dDG6F5kf1VI73Lf/GrE9/8dHAAIloG0gLwAQujwQz8qguYp+GXVG9OXZ/9CP+o2zZ/2bm
d6PiLM6aUJTlfeXSMINk7bYgUGQaocGN1FCuyTXrXhd0yf5/Rb9LkGemaitpI3MUgDtEbkkCpBPG
MfMKezfWbbIxM/QhejqsJfe6rQJAC5QrKGAh/pj/fmZVtWNkD5mJhv+Uvve8fKZptnPAw/Xn23Vu
ZpEduZbIpFNQOxyNrPyYRHa0dbLM+NJPVrtmak6Clg4YmFjkr3AVEFBdJEmDZWaUSuGEqGrYQRfZ
3b6Oo3pTek7aBpGIi8dsGsd9kZfFltXc3ShlDJsa7I6IakYgBJImOTYgltwNwnLaoDfN9FC3Q7Eh
hVnfM/CjBbHb9MHktdG9W5SnGDBqFGGqBEw/Dj8KoIP2JqY/t2PRBlmi8A64FtxW5X53I9YLdBAa
8wWvHzSV+r7d9BKa90ZGSBAV5lfHMI13BHxkZ8ixfqzHAT1K1LmBRbeBs0UtzAoSx6SvDhdWEEcy
2tp519xVThHtzY6vZeu65xN3GXURNK+dq851UUZDbTfAHPimv6UUkzyQ1DFGQO+TNaVf3SVAoo4m
1W8tx6UXTmN/ilMPnqPomkfgj0JVcAGqLudD3jGo2zhrw3y61wsJLgqogOJDwXxx/lu7EXVr2DRE
rvXN88Y9so8/r9zMFFr/mlicfT8SvOtSitfLsraj5bz4g3WsIDV6+4rpHrB5ph/ZOmhdgcu6vMlT
kQxG3no0BGnGW2Op+6maDm5mA2kgId2IGbogTdYwB5rPByZgtBNhGZHHshYJUk/IJruKhqPLNj2L
gopHK/GF5vQhuDAd0PJArBhO5HJdxcBboxgYDV3mfxekMV9bmqldpgx7Z/eWuxIraleEQi96E4jh
rvjI+qbuhrYDsMuj8Y4TZ1t2K9GMdkFnFuZfcOZye2j8+X0KC63kL7njH1tDPlQtpJXa/I8VVvAy
ImYCABJoK5yKRbc0cUeE8ASxxRjzb8JF33fo1Wc24ALfPn3zPVk4XfSvcfZAlgw9niXeAfRUfZVy
TsO+UT8NbsmATVQGGan+yhL2GpcVdxazopefD+yxrQ0RXTu06+bNjpMdy3L0zNlK8vVbUmK5opn8
B40VUDJfYeltMlVN5PYkbAZI341mNj5gSs3ZMVa3YdQ4zjYvWjPw64m+0KhuPzrmMAYUrzWkq6oY
pNiuVyIRbgz2CO2Z6BhHM01LxLs9cZrhPWWDuxnimj1SVaFvwAwwn1OSbCzB1Su+Z/KQTfAYdlQ7
m5GW8th0HLMWUBHN9oTb+QNPUEINPIUZHU/a7hHaJtUHjFSlD77gcjsmx6lp7ypAJpnYsnQLbO9B
DOl2AO2ZsRkE3+Yue4hFaT/h1UAmm6lqa2J+5UWC2G5TGGb1YLHOOWFQQfzCQ8l2jh/X+yrup301
smifd0UN5KPZb1SP57F1y2gDkJD3ayy8CHKBMQmIao2tbdfDjnKW7lFDil6GiNJ7n5Nq23TmmvyU
7nqhwjfPy4PoDeDey/ORCZtGChlnCKrdoLJeGHvK8q9J8vH2gV8zswhA+VhOAx1hprOqwCEv1Hse
4GItIVduluZJ9IHEnOkWAIdD+nO5Hkyu5p6MFAljEMn9H2lf2iMnzoX7i5DMZuAr1Nor1elO0vmC
0kmG1Qaz27/+PuRevVNFoUI9V6P31Ugj9Skv2MfnPIsUbF92+qFywdAplfCryN7fHtjSAQh/Raiq
w3dQv2ovwf04FTY3DZDL281op09Nlq3USpc6apPPKcTwYYWLm35264JS17SdaPRQptR+jUYv3jpl
Sd6KsR42ZUXzrzBGpBtSWdVrr8n4yCtDBpnRRRvGkALVSVq/cUG8R/Cg0rfbE7A04WAXeSivI8nC
zXM54bXqzXjIlB4mZr5PPeZuiNE9GlE9+lnF7tt6tWSwNOWQnIPGFbB0Ex/8MqLLAOnTarxvKUef
2PlIciP4/JhANoRzJUWyf0VyZ47XWik8lUNtDLPyhx67QYVuqbLuumFNNnYJvQWnnn+DzTKReuCj
RMfWgJEC3Mo0CVF+TRgRRmYbgMRLsrNbzg9lJitUtQDk0k34390e8NKUoo818Qx1oC7n91FPrYrF
RmkC5yL+6cz+uSvXFC2W9gnwR1C9BlMUTgizVVOC6SOs3Q28M6KDdDcVcQ4lf5P1SSNrqIzlOUU/
Dq9pVDehdXK5RcpeQnqoYGZYGe0WSfIrmEc7UFT36Bke9K5/zqBkbFEWB2hSrxx1SyxdhEX/Haqc
eNLbswUd2yanaYkM1hR5DbMW675N3L2BSz6DMLVqctvX8wqgU1d7N0ab+okX7/HQGn02ERFur+zy
VADKhs4HiN1XdpRG0nWJwtUa0vyuRrc7snEMxh8AoG4iKNIZer5JqseUfNyOu3TgWyghg60MqQGI
VFyugF7mnqUBxhTSrKP+kDJr30odykJE03zhtmuiG9P2mecfeDNA8tJCQQqf02U8wRxVc2UYKHrZ
mwTuJCwmQZ9vb49qKQoA69AzQ8f3msAn44oZY8TssE0+4EMVQBhso6uVK2W6ouZDgf/r9JEYwHTP
p86p6jgBwtEOk+wtqbZJs4Xqap4NQTpCv7hqN263VoVdWi10DwnIDDjCr25N3GDpOHo9xkXw+k4F
auaJeVBD9q5Zxcp1tnTWnMWaNzGBScgkXup2mBMdulPpFij1lVWavrD5DEIrZKqzQvUEr7zLzdCM
jiiYq1AcGjh9brkDMiwgubZvaKqrYGjU/Yr7ih9URJTPJI2DdMjucvtxMC2oLAzwrgioYPYTHH9B
zDT6yArwDqmFX0o9C204WTw3qENuQW1EPSSVwPX0Zt36kY5MG1cu/SWJkxxV0mMnSpmnOzlS+r0i
4IzHzJOBbcly25vCeKn6rPdjo6oH3ymjJw+nQ9VVQRzvtXZfOKT7k8AJ4WSo9Ldh1/HXhOt8a/cj
9Pwr2L26hSzukTTk/qDQLDJG1fse7q4DibJi5Zte2v2g+AOVj2QEhfPZN8ayzhuEMaIspWLbL4yx
AIBIboiZrHwBS9sRlxBFCRvNI1Q4LtdPq5Cs2ajQhx44Zy9mAR+KfoiynyqO41dRq/9ANkBXBVcF
/gEbbf5oBsnblroF6xWIgcCnu3Xr7TDU5cobaWlUUMec2h2gJ12VHJBDQcAfEI9Qi8E31qzkEQSA
PYm7B1TrN7c/gcVYqFAitcdVhPP3cgbNUUKXBzXMUOvdOkAxgt2lelTvVdGjEmdAevTzZRsUU0yI
hesYwlUhIOv1YeTWaAPV527qRgMsgR4zSCvfHtfSFpyKJxgW/BeunplSg45hXaFsU+fZDy3NvgsT
4KqxNVd24HRCXJ4gOpoLQI0h254sCGbzp2tjOxQFWA+FGTtHr0MzKEGbWCpAvIvWHe/Tceg2dTXY
29sDXMAPIjLaG6jg4AdcHcU2LQSA9pmNwna/L4kVDELzo9rBrdm0Dwz2Q/gCiQ+VDy/Qe/6hqc/L
GCIydiLKE+BTXwH4gL3XumygVkjq6mjiFvdhEbirOfsSiXZluNfrOfXfQJRCKwlYoLliLVjPicUS
9JFGcwgma/os1neeWvPkvr5SL8J4s8JOyghIUqqyAG4tWmcv7IhBn1fnX8eEG2GcGjlqzkWbHlVZ
yX8cPiZvK8u6OFBk7MiIQHm7zrBZJv4vqy4yXrv2K9hTgB+CZeTTmAUM7iFwZ/ZTFCgyXPK9vuto
4j9la0rTC9sagGiQJ2wXwFB7zp4ohQ0BLwcqWiluuML8UAftB1Q14QgGzZh+7S2+MGbQPQFXwSaC
hNb8WNVqbhdGDuJ8LKJNFe25W+2GSFs5EqZMcvap4lKCeeD0BgfHdPapui0H8dXt2MlN+yNI0YGl
h2lxQhYXELVbWcbpj90KNsvt9WGwNL1t2akrf2Gm/QbQBlM8pjK+o2gQxgWqeL2spkqV3/TeGp9x
6XQAxgyTCXkj1JHnvkmjlbGyamHSRMTOjt4M98EWgGsfJhGgNjlW1tZOH601G4DFKZ6K5AYKfLj/
p4U+q8HC8srsDDjsnDLtsacqiPgr7AYOBEI/Y7yC0VnYNPg8gNSCUL51jXCqa5S109HFAgI7rbew
UWlxV77fXselICi7TtkhhPrQKr8cUJXatcxA7DkBsrXJhjcXVDukh7eDLM3aeZDpjj6bNeGyMY+k
VUDXrAvK/Hczekj0fqXZnror41ncF+expt9yFotID1Z4KWK5SqChRrYaaqGgt/sSiuNJJ3et2/00
YrGJPRlqBRph/39jnWXcDvC9npXR4iSbNMhh3FG3D1W9j8XByla+wevUBkL5luU6cNnBZzC/MooU
6AZjMAvo66BUaz7VTjDoO5uuhLl+plyEmV8ZrNBLHdc+tkhi+F4m/NZYeQgtbkJY8cE8Ac3/qydr
amgJS4SBORt/tCZUpNwPg6z0ZxZigLUJsuPUj5zCXO4LsxElCIdFcep5FcBEKuDq1Us+DWCYbE7/
DTL7moCLJQSQj+JUlk95+ns07sq1LtDSBkcMlFQgEAjjtDm4vS6gqJyLCsuBZ5bdfS+juza+53gB
dfSDOu8tOWhkQ5Lt7X29cGHiukQihj4N0ui5cEHrVmkTSQiL441jyKNjHZvhZ+1VmxQ44katPLAW
0hREmxL2ydsHjl+Xq4WKbcMKBxMJnf2Dzn9Y2VcP7OSq/23zb0V2x6P/sj3OAs5WbpRuj2Z8Vpwg
Cr6tqp9Nc+Rwnrw9h0t7EFVUGx3jKRGgs3Mw96qp7dnnJ3v81ifvWvnHbVeahGshZscPbUAKhQZj
flLNNvZ0KKgf2/Q/pDOTVAkecJOUGFqsl6tjUqkzvH7EibvNTpdkU7n3wmhXZmvheMPRBpEyyF9N
7J3ZHui1qAJYualhtdtvTOuQtwVYFb9hTXN7VRbjeFDDRq0STOh5lSnRBjGWHOVXy6v9Vnq+m3Yb
Hku/0b7fjrSwOOAj4YADohCUzTnY17RblkUdqU+C55sq+5mi5NlyY2XeFgqdMF47CzObODFyw03a
AQPSq02SZSjOlUAt9kFsbnPZHSBb6w/C9OXnvVUuA88+IllrcD6Btv2pUHkw0CdmGT43jv9hEi24
I0EAcsrCpqPj7IJ3hB3TUmG56n6869Nhr8a3qF45yBfuPLhfgiiMSiAk5ed7Au9t0xsd7L0hl0fP
LjZopK6kd2shZl8qTlOzSz2EgCPyL6AwfxuokH16qlBhmSq0BiA4Vww8lRodc6tEnGRWHOqGPRlS
7Cx3LSn++1iavQUu4szWvSgM1ARxg8PlO5d3aEn+rnvHgQgMMx9yJ9WPCsLwgdmmzlbaQ+TnkeM+
tpbzx+yJfRLwdTxAr7x/U3Fe+pnGoR0jrGw7UOePVmUdaILS3tSkmtT8WHGsrfhP1uFtoSztlQph
BY0Jr5JmdL+mfY/TyLG+KJKZe0043gFqp9GrKonx6MZJ8dXSeRrQxoMFgi1R+ZcGXOM7wQNHRJGv
1yQNMr3zAu6p8pBQXu9EAn/gJnatg2RCoXdtjwFqqPHBAIBl03G7BBs6TV7LLG+OisFMLxl066tn
wYocqDXnteicZg/Lo+5bL3gXRJR22zipPfxXjzwnoEXeu3oF6qerx988ElP0vaG261voP6GROP1r
nFnFtky3SXkHZYv8DmwCG2hgD9YtpcXv8kIALwY5AH90MuLbo6Ht05ySwJF1upHcAOy8EIAfdtaa
vdtCbn+x9tOZd/Y50phnyuNYe5H94fEWfkI+AYWpGo6Jt3bvLOQgeAv9lbDBl3lVEYqdRicii6qT
0RgBlSehfTNV5gMjdcy8B30NjrrwhaKAhwYdxJoWENmVZ8ERwrLKU1Y7m0xPn7J2Dd+4HAKlUEBs
HCChZ7PHVAGdEyevToNQ/S61Mm3X8szd3D4HFm44CIVDHQdqpqguzQsDSaprHelAOYyb1t6kTgmH
0Ra+HGWkPeAJsRJtaUdATwT4F6DxoM0+G5OFLzaF5Q2iwf1KGYcc4p8tOUUsC2DYuHLELQcDvhtF
HBDb5kQAK+VmU9RFdeLiWBRvNrKQ2EPzWNR+467S+afEZn7QoRb4v2jTcp5tds0dY3jgINoAwEoS
KT/WNq377opTTL8I9h5DIrZfU11c2vVo5AGZAnw+1OhmZR09GQANGrzyZHHoPPTHumN+ZGlBOx7S
cc9oHdzeLQtZCmpzHqxbMKmTGPvlIGVkOEqXET81Kt5q8mGEMYKx1gRfCTIHmLVx3XbaiCBJQ+6t
ODsOmv4oIvV5FCDAGP8OZi7AoIt2LCGqXp6c8r3Pnxs1+gKvozVhQmvKqeY7Ay8W5Paok0/ahLNJ
S+JYw/VSnpilnENkwetSoLcQcAGrBdsctb2yU21jQPsWXTSR+pBkYP6YUv2upXV7ylqWHsy2Sx8Y
BOKCLiHqfoS47FZB4uOlZWYWjJVpBakkqLbDIHRjxG0RlPBVeRtb29vzdFC+IQSuAFH9rNr0T9/x
bD+MXrfViMs2sXDjoPZssSE2VJUqidIuip8u1FYNHuh4i/m6MZysqJU+5zDHbli/pu+5oPs0gQmh
FwmAP6oW8/OuymMW64XDT0D6AVvG0mRfyRTi3SkFLniM5PCk56W7FR15z/qcQRednkiSFZvJUtjX
OdeOwP8kG8bdL8Sy8o3ZxdlGA+/0vo+7N6co1wo6Cxoel7959mrTDdbYOrP5CaiiPe+0b16b3EdC
/+Zp6a42+4DX0ves8QA8zkMWAc6m1nLepWvifNrmu8uL8gYeJfxE1Lum3ZmwTP/8N49HCeQf8d66
BgFTz2VthdToVAq+sdVjxV46+/M8OPzpsyCziSw76bpAo/ATG35k3RFaX9tOPFhJuQOKaWVAC9iT
y2CzKXM9RgwPSo4nS/5otHuo/QS59pWPU570VnrPxC53jfVPD5FjkJyyeHd7QhdXDNhv3LkQeQTD
6vI8UKp0rc6lON+ct7x/95yVB8rSvYfOBTq1YDajDz27FLykiCGRgr9fuc+9uo+gbZeVX+HMMfZs
ZSqX7h8g9CE/jcwd4lazmbQ6w+RWjvvHmcq2ZbwZyWs83DXyV9kemP1jZeIWGgtgUkFGEiqo4CTO
T1Kh0hwoXSxcEbW9T4fK6IMMjm0H/Da4ZYwAKiQ2mC2K82Q3mm6zQao4wOp+pGBKaMXB01zdh+xB
unMHltxRWEDuctstAuDfi0BLKivxOyKq16ayhy86xS2XZZ7z1MAr4YU04hU0lhxiPO2HLYvulRWp
88opTGTwrB6Po546QWo3XEA12C03XewNv+o0awNORLSXNIKtetuXfl0p/sqMofk8RAU5AHjPcEpB
Wooq2eXWQq+btobWiRNCBWAJS/7WeG+RVa6s+/UWxt4FhAikNqwFVA4v45Qp7q+SFunJKv6JGfO9
+NMv+csAsz08OpLWXszTk0y/0eqfvq4DsgZgXCAeT0EgFwHWMWBYcwSFzGRSaUJLkAD0eJmgIZUf
BH3M+LGL3hiepS2cbL0fXfKno7817w9PD0m3y+tm5UCYsqbLBGHCnMM+Bx+riwxy9hUNbsFVC2Gh
05DwnWiJn8ODwrV/dta2c06UhEX5cvtLmo7Tq4joOqLjCKFZVG0v168rAfZuBhMRyZ2r0Hfx+wFa
U98/HQXdRovgH7CTQIS8jEKsiOR4dyBHHExAx++97IszHFgnVhL961MIjqpncWapt25qbs8n/7hC
+4HyTKB5J8MrN9RLkfD8MMoV8Z7r8/Uy3OwRY7jxaHgxwhHzO8vCKNlL9g6d2cyUK5/ZdSY88Zfx
XqfAvVzjpvW2TjXOR2CaY7rrcvsFQroHrVzTerweEMKgMwzGNFDhOMYv16nKbKJU3uow7eCHiLV7
ra5+61CTHiDlJ5puZbsvjgrKkuivA5x89bBV1SiZhHNUyLT+zk4j3+XEJ+TX7c13vSnw/obiDPjZ
OKCuPm7bFBDvSPDx1Ml4n4nhpXHqAjeD+jVE9j1X6oubrN28158VYkLBelqrCeg+2/BJ0nsgMhQk
JKxKfJUzGFU7v00xHGozX3u+XJ/BCDaJO6IKAbmO+dcFnygZy7ojIR+/RuydAW12ewaX1uk8wOyz
KlPdrVSKAK7cD5M7uga18TWbwOUgyC4dC3Jg6NZf7j3DzZiirUdCafGNUG2gtBer2fyHkaBfALsM
VG6vcCW2YwgT+r8kTNKU+lAQpHugBkC+hZLGyuZeXJUp+wI2Ff43c6oIehZGrISLbUeqL0lWfrH1
Yu2W/+urdnl8Y+kB+kNVCKiOq/aHSYYhh4AoxkOzGCItOOQS8iBE86ZBJ8PRlRXEdfMHZI7KT5L0
0NPygI6J36AfR0W1vT27S0OeMNNACuCoxyJeLiGR0um7yNbDzEzYwR1tthGVs6a3tPDWmuThcRSi
1IGOzLz2kGh2FidmSsIUXun6F07zfQL4r/FkpOXDBICw22jTF2NQqud+WGlDLx2RgCTB2BhqLNCV
mR2RKD6XVaErFeYjLG98dKvrwNby7uuI43nXG4QfbVP2KzfN0nkC0Vp94osRyNTNyi0c1eam0/EF
DhwKD6AbqEe7Qc5btnZ3hxS/W5HqWooHvQeCV8OEG5yXk1IJpcY6bkjY6HTPWvfQ8GNBd1l0+PyO
OY8z++glmG92KcU0rui7yusD1Ju/3g6xtGAAq+LTtiYVhHluJ/KIKk+XClDLcm8n2aNNIqgy9+Nj
Ydj3YF/nK3f14tydBZz++1n9r0j0LHEJAvLmu93fQR5+U8nX3vp8oxgHFUp9aLFOINw5nTmt0jS2
1bQnhioAObICCzzLP27P3sKpfB5krm4ElF/tZAmClIM+gidubSvmdOCkrcEolwNNHpIOgEwAwV3O
WkbHKGfTJea1h0b7HbX39fB6eywLC4P0CVItSKOghjzf1KUOsx1NMxRISo918x1yMHliA034cjvM
wkgA0JxKfIDzTafh5UgaeFjIhloqNGGBmLLhsR2jrajzlZx6KQzc1XCNTcRsyHtchqGal8eJm+FN
UCU7re5DBpFaQPRXvtDFMDh0KGS0MG9zhqAcHBS0uwGT1ht7qfW7vGq/Q4Z9BVqxdKhTCyRfIB+g
koKKyOVwoNCT15TH+Go8L/IjQ5OBWaRHvLB3eWO2PjQQDzzWj7RSD7wuf9WG1/hdFn+5vXgLpwV+
BlYPMwqO5/ygHWkiUU7JVFhAj2wokifNZl+7jH4zowRvMLmyiAtAHZD3IUSOaxwqGVcaWz3AyRFA
5iq0h8zYqUrPfne11x9SdP02iRj7rfRUEcC3tfhed6AtlpE1oCnjgIx1e+RLXwcyf/TLcaBA73W2
ADFEiIk2/ZJJhbWGEI6MPLAv8sDJwtuRFrAHGLQ50dsADZmoQZdrLW20gZvCVqFBy+4xifNvuTbC
fUTlXbIvKHBRcKyld6S2mqAFM3jTac6ax9NCroLWBZIzYCehMDzn8MHfvXJYp6twbJKt6Van1lxz
dVqc0bMQ0084uwj4kHHemLDWRnLp0/HR8rRNHeeQqV4rZLr4S7M0cMK+g5AEGMwkNHQZycuQdfVG
KkO9qFAC+5EWZCv0LyyOwcR+0fvT7QVcCIcFxMKBBE1wPUz//XxgZgMeOG+Rc4lmXxs1iML9xnNf
DbuHqokIeiPe3I64sFpIpYEE1yetCyRVlxHzvoK/gw1tSq5+5ygbpOZa3XkxwqTiiOwVL8U5kEjn
kFZ0eemEqnhvtD9e9fmMarL/+N/fn22GSnQ6TTwOHWe3DwaybaAFA1PdSn4aMYIH9eS3CTiUPiFg
LmdKRJ3BLRdSoaR1vyXMODhR9/P2YixcCRchZrstkwaBsaMGPTzPeRd9vot5L9GXGQ+fjoPDCNIc
+B9ajPOaMgUFmze9jW1WobqbiSCpH8z+9bNBIAAMNClFLxrH7/zYUxS2R9Ct18MGcE+UqLalke/j
hK4sy/W9gjCQX4IhK6BqwCteLouLYnBZ66AtyxHmUdqOOiemP7T53iBvtwd0fepcRppttKSlJC9r
RNLGL564Ywb4s+mpLD5fa7uMMzvEK5pprCw8I9TpEFjmcycKv2rBTOHwtYB5x/bzw0K6Mx1vQOBd
wTpcD4CeAlrZoePEsAhJYFf12Du6b6iV9O36IEC35N9Ac9xiKavCJVOgyDW2Y/ejRhn29lCW9gLK
KRPNd9K6nKc6AwBDYFOB01LBLEpZeeYb2fBRtfku7fMPQw3fb8dbGNGEe/gLUzFBqZnd7JqARlCn
j2PoDM7vgrJj56yJLlwfCZPgAjJ3PP9xs89DRJZs9M4sUYKKP9yEo9q66fP97WEspA0QS8FzH4oz
U9o7P9qKwoyKrsfDqqoepS13OboohFO4Yx/j7jEu74qeHavy0wf3JNECzT4wc6AB6s72ObqhbjIa
eDU0uRckqv81CGtLuPUDtMWVxGhpFqEECMoRymDXyhUw2WE6PFKQa3sH3v8Z9Cct+Xp7Ehf2Albo
3xDT6XF2dWeQC0OxQiDNbrVNPsjHpslXOjaLIVCKQv0T/YQrYXWhMV3kWoqUNuvh6Fu2TwYZVmJM
9/1lwoNFgRoQ7BfwXMCmuxwGwHamGhsMQxs8yAYXz0y4AWX9jwLcKQjZ9H7aiJWDYfqbs5ioiE+6
g2iUGPCkvYxZoVVs1LbWhvBLhzknvEAyvfR5K59EZjy5saB+rls+RD1W2rgLEwriDVJlvCjBJL5q
do5JXSYd73D0AWOYRAF0EW7vioVnCORETbRUwRRBUj7PhkuioailJV1oApPXlTvS0EeiHeoWPC11
0NtkA6H+feyqnTeu9XKXphUHIUXBEG+/Od5ZmsB4ek7RhYoCvzJhOwvx+bcNlg0DhCgflB2upM3h
XQ1X8BxvZMHcXYtdqXf0aMbuRhUrm2ThbEeDC68oiPiioT9/P8aAqQ6M8T4cmpfJNyKvfsYasv8o
3qXV++1VWzguIJeBSiTq2RNcfHauWxajFm+xaEbiHOjYlgHLyt/QB1k5eJfigEQHQA4+uMkx83Lj
D3nKet40XdjJIhzj9BSJ+sVx13pcS98X1PoNG8KKOp7e8+GUaaEPadSFhIdl9o/Vf4vNo949VHbg
Zj8cvrs9e9PnOv+csUaooCDjB+JxnpFpZs0BRe5gvZz5PIGA7i+mUFJYy8cWQCaTePa/gabP++zI
9YZJ9rCZArEnE4a3Fh8flIoOJq3ehNn5JG6frbzcMWB3Aqv4nQHbi0UIbg93ocCCnwEVoMlIb8IF
TDv37Gc0pHJVS3CKcAMcyLZ9HFKO9z0JapuindNuWsa+EZI/ND2HnRxpDqlrvt7+EYtzjo8QLzmg
TK8yn2rQvbrsMuzYzvJZcXD7k+OAnLSGZf279a8WF3JE+Dogm3+Vj/QQoxu1CJ+GPTggXfL7Uo6v
FQw6mxzKEUTSDcusTcq/uW38MUJUrbSZg1ySBzVxf4FRsDHK8alz4ydHz/eVWTw7TN82ZA0+sfRp
TZrAU+sOVOf5PdbxGMWYFBNS0EMpHnIgKNx8rVC8cH9A1gDlJRtbHZfy9CPOVl5BADSyeS7DMk8D
gYQdLYTb67rw6U7u87hAQFiZRMwvI4AvHldEDCO4kmbgAFIrxamVv0z7NSEfkbx3xZfbAReHdBZw
dhfHVenBrgIprdAetMbw3TXvo4VzHFkSyK7AoiHxm0sAx0brlo4gfWjW2XdNebtWtRCdA+Y/LxuQ
lu1k5bG78GmcB/yb/J4tkmWleZvWeg+PGBDMxx3gn5BK+UI+z/2a0r//DexvJnAWZyxzMFYKxMld
75FI965OoKzt1bvbC7Q2HONyR9T6YHA+qB4WxrnfGU+0fuX9++hsb4dZ+H7QxaXAr0wFfQDkL8OU
0NwBcLcbQws26Y0x+gUqXs3KPbu02VD+tifjFZtCbuIyCLXk/9tsHMjjJn8py88XB0DSRM8UisIL
0HvutrbmJuUQUhtyNFYaxFT6ufNCFCw+upXRLE0ZRMWQnwA7BxGS6Vs+2wADlBctCj2OsFPvVQ4t
yAcIPdxelaXj4CzEnAyMlijI224/hKpJ9wA2ji0wF0Fd3hfVA6UpeGUr22Bpt50HnKUONbf0JlcI
SPufrLgf0odSvBf6Sh6+PHPoC0AwC4W1uRMqfOssrtByDzWQByRHEzGZWK1rlMbF2UOLF28MYEOv
2AqsSmEoEtdDKGoy3Od9Lx49yKsEkLTk984IoQbWkf7gNNI7JLm0Vw6ipVEiT4ApOLz6ALCc5vps
fzQlcEFowZBQL98l7HN174uHFubtHbL0lp/kCqBdMKF/rhR33GiQUaU6He/QQ2wLH3KrvHuQxS8J
I72S/rRc7jvpWpF34dmIbwxlSeTmC4rCwrLGzjUBOOr0dyj9bCu4rlbGvcc3Ua0HEyDz9jCX5hK0
ewINI/z/1cutNBNJC0ORsAUANMBBUjyN1OqfVaVpKzP69500S3kmJAgoLoBnAzw4/ZbzddPQZSIj
SjBuL3dN85ySE576uxLayTa0UHUVgALjm0Pj16DcaGTnkDuqQbVsy6HSY+kf1QDP7V+kQ5s/Pwqx
ZjGpL+1rMIwwH5NB6NUb0608yWsTmAJl7aPWCcpIfzYhCIZ8GOj4Byvd02aDrioAuj9t65iLUx4V
gTXiRDdPcEGjItlUxZqi+4J1rQcNPHzOeAEvSP42Do9ytyBkSs8t9uClrg92PNEGmA5+aDw7gYgn
QN9jzsMI6ZLyQyUM3Zzer1S9j0zvroNGmlbHWzd7Hrrs5DZ6EDfDytmzvLyYvqmADNLU/LHX5Dzq
uY7lFWC5u4kv1RNpX5QQOx1Za+Xi8RdtvfEfZu8s/sDMu4qHyQiR5IJDtbDe1gUNbGcEADzylYZR
ZadP73W0n5D/TSUZNFCmW/Rs/0W1O0Drz0W3q4FfoCyN+CHmpthSLtdqwQufMR4ywBigMoCSxfwp
k8W9ZtcNlqzSmuohb5jcjVkv72zZNwGEi5pXN++ql1rztOPtQS5G/otwx3Mbpdtpj58N0jZyW8/Q
EgsH19h0lMCr4amRT7yOdwPgpqpe+aqvLraJXAXJJ+xMcOWx+S/jSaVZA8l11JxKG3TTLk98NN66
wFZRegDgfo2le3VgzeLND3+oZzWDN7ThMIk4g/bnc5I8FngYrwzsKr+eAk3VNDwE8fnN8emFawBn
OoxdqIueBg2N3XsUrk3f1dI3owd9H1DitR7MwuBMPD1hBoSHEOZ0tngNNQuIBag6dFQCb29RvPBK
6YHpRfr329tkYdkmlS7YrSAtheXyLC11GUX3LeWIFNGfvKHPIPEeo6HY9kW3Jka7MCoL8Aw0yHAx
ox87GxVPle7EwhYhs05lB3b1kTivt4ezEmL+NgGiyYGQEkLo2l0Tx77Qn4Y1xNliDAh4Qi8UNWNc
Y5c7naF0mqQiqsImhf5kb7Met3NRPLFIOZ/fe6hNA9kG5ilmbb46LKrwWKVZHXo9s5lftvoImXxh
gNiNnLFsk+JAO5Wu9BGuCzB/j8WJj4HysXdldQpp9S4146oGtOSulWEV3VfOs6O/NeWzhdpa+z1P
nyNxZGtqRxZm7iIxmOIaSAsAEcNunL+RVFcMUjPKOgRTMD9mmqMCSGpoK6nOdUZn6yBQ/PWwxRd2
xQASDhvHgaoyjLv2tdCNb72hB1C73kRFvkF3BcK5XbXRhS0DLyErL47r3WP81UpGjRfoAHx4l7tH
j3onH8nA4FDVb3ISA/VK/LZb2TjXM3kRZf4dWCYroUMAByqPk7cBr9pIrTHlpx96uViXIWafQWJT
0D4GnYWUQef+pYO+PvDJe6t77OIfVRI6n24IYakASkB6ircgBOFmZdA6Ky1qajkLR31TG46vkrX3
zPVRfxlhmtWzO5MZfY/WIGMhbJ53Y4FNwZJDlTl7nUYPUrKX24fVwiJBInHiMaDLjpx3dvYmaUdh
eiVZ2JZQMDHzINfXSqnTnMwWCdBj5DowAAL5aX55kah0h2wcMaI8uh+99Hus2ENkd5uckXutBeua
FntL7+4SXdvqagxGAUcs2q5kXFfJCJbu/GfMJtZ0eOOVOWGhsvs8SNPxOS7ltinbvQPiC5ANf9Ja
vd+e3Wuq1N+gNq43BwpPV8jgMrEaV2t6BllfWF56xSFp0geQ/na1kd1D8HNr91BqTaSvQ/bJbFSQ
jxkqyRkkLEhA6nwrgGdbOXsWvn4dskyQeZqETq++/q7zGqoMAr9qWfuWCEGq28BpeSXKwqeJKJP+
D1TIICs421itU2qDdJwi5OmDdMGmfE6yl4RD0bjO/XZ4qT9tTT5NNZIjaAhOOLV5QwQgG02xPmNh
zZ+dvoGk6g5aJX6aPNaTlmJF8OzID7fXd3Eq8d0QUHyBz5vDPTWtVH3W4jgwxaErtlKH0me08pZZ
iTFHWMRl0bGWYlwJ3vouDFll+iNVazogC1HQkJ3scgG1mF53l8eOq1BgoczhYcy/jeJbzt5y4+3T
k3URYvoJZydbO+nbkhohEuMBcvkHy/6pZd3KaXOdSwKUeTaOWUpe9kamg8LEw1b/1hK2NxnEqxMZ
xPkKs+HvUT871i4iTefN2XCslJoq5zYPqeqCPP/tFMyv7MSPkh18M7dO8eEIPNK5FbiD2HNa+JTt
+RAFqnyG5m9Q4M4nD4Qpn2oPQkEqsnyHiGIw9I7veflB5nCONIQ/Nn8KfjRgNJO2r1CR2ClvC1qt
7xl/4Pvi8/xb0UgQaTnejhvh6JsY6mFwItu79m/Sf80h/ZNnL5J8jHiftKWBnsablzwSfe3mWrhK
8CngG5zaAOhtzNY37UcjKhivpi4DNcptY2crn9tyhIltZyCHv2rhljYslKidV6Ghj7C4AorO297e
owuXxPQs/1+E2RgItbvRMhABKoH3eHb5cbTH9ejTaqdpw9br/g9pV7bctq5sv4hVnIdXDpJlO45i
2nGSF1SmDRKcCRIcvv4u5txzIkEsseT9lipX2AK60Wj0sNaPd8jDLDBYJPAgAdHVuRFpmZorqq5X
6P4ogprmgGk/qvauHkioKw/05sZQoHLD9aMfCNl/8OZK8ZKFh4nZDaQ6jrPxYPKvebGFrr6qIqT9
MTEGcHw0bJ0vqJvUDngeFYzA+mLmP6psI15ZOd8Wpt2WxwhwxC7yrUbez2Ap16EgzLxV/XOqf84b
JJO2JvS35EiKMQfELCnRIAcHK3X6fdM/EPdpZhvvnMWgJC+C9QDwHurAbfyH+urEi2hFani0wnoA
bb6rizkEluFBcHfjNt4SI9l1OdeFmwJc66iQvVuDeqwMOza/QwjWsESSuAphA+e6X+bAVG569dEt
21B4GN/vun3L0t31M7NsvbxlqMhjUFAHvxmgaM7FAFSSuGaWNkdi137Wf3QTwAzetxPAmbee8mtW
YEEK5gWRPbuYnXNsYmTEypvj5IJAWAfyY4kiBhPeAWARG/Hp2snBDAwCZQsoDRct9pPNGmHSrDm6
3asK/24Z79i3UwHLDzgxtTkB+9xMWIMefiV0xYPGvprg/2l+11sA92sasjClvPSfLsMhkiE0REwF
nZLmSA0k0btBvUtzEgLXDMls1A/m5OW6RayqyQGtCVJ+iF/kbK9iJ7laibIBTdTPUv2pqRVesz80
+vO6mIvLAQNKC8WCriGJijZr6RA1HVqZLMDEHmfNfXRKzQdhGid5PJB+n+TKAzPcjWhG+xNBnhk7
ZCImQ0ICiMGoBkhxWe7201xjfUedYWBSa20tqDiQOyvbKfaNoHak5CUNkp6UBzI5gC+a2urNLYh4
GNgAGJ9+9u7BIZfuzILOoUDYEpQZJkUML2c74CN26OEQ+KsnAnssndDk+VtGBzAbJbaC4QtXgNZU
MUDEwfRY1A6N+Mw7DAO3Q4QpveY+t9kcjJ0m/H6ctD1yhvaDIYYi1NO0f+pY4XzNcctFDMyhU9fp
QQLbq7MdB3IIdzu/zeNqfNSG7LmtnMNbEs2JfXCdJsiflYOSD59sRT+kQs8j0MjPUT0LdH1oau07
aB0Let0qglStc3+GEwmzBD/VYyqgynSnDvqWP6v1+JuJtvdJwZuA1ZPq6zre1UlRcR/jWsaeYa4+
EPPwaihKFyqNgX4Xj9c7LuYei6J6kHatFVSqxQ8mQIuycrZ3qTK7GCjlIJvqyRCoGv3tdPkYNlOZ
R0rVlX5dGAqKjwnxu5S0O0UAzl0f8QerV1jIk6nyJ6M1/LoGstpoo8GnUr3fgG0q/aaYzB0G4kDU
5ZrJYWCIP1pKzNDIDN3H1ALIc3Nt2tdD3u5Uc0r8RE/1YLSSNFAFiD+UJrWADzDnd3U/E9+wsEJm
I/jL7DwPS/zkL5ZjJfd9IUAU2nv9DjyAykd0muGBQdwZrU0pS3wltcc997o2UkdbPHg8qXG6bMNn
bDbv2NTyCOlJNMhUOUuPvDF+TqOlfkWFvjs0DKxCyQAezREPxY1I8LJNDOcCvtJBph9H/iJNJxrQ
POmjnR2dqTm43YOOkgJ9TKs0ANqIWpU73n6x2teBPdZOrHn5xqPswlkvTYQGegLQgAdmCbmmgoxG
OQquF0fiHHsj9QXmx687mwufdi7hD+zXibce3arLOwPpCqrfJ4DWbJLET1UjrMCtdV3SRWwgSZK8
NZ8MMRop1pIoM+Y57Mi0KrxOtvqqVheEGTKAhSObe0Eeq+IVmykUCQGGnga9+t6Oz5X6q9+aJ13V
DCqU8NOuvTTvnN9yJqGcz4CMP/Y0ZuUT1r6hmD+wMpJLRtsJYpyl6XxpsD+XMGMWjgiwoxwT3j5a
Y+ODivxTLb5yy360LMtnlfKpto0Hhz3Vzh4orvuOdM9Ts1dVUKKhrIGYzy9sBudDPhStFzIOZDu8
HMsEPNZ16s9TFg4AKADaqO+OX/vi16Cp/mCOwYzLrbyvBY16N/cB70ezJzpYuF5z3yQvFGVo0nzU
E8s3+T4FbmhtWs/ayDdOHyolWOPlHuCGR+SKHh95JrGcuOgnkZVHNKfqD+BLJRimJqZvp+q4q0aU
z53F0wFk8dX1hieWgit133410yrMLfuQDtVjr34HHY2vOv3vGiOzPvC3QEF4nxXpbjfn8xNGY75x
dJGRFIjl5A7JpCHU1QxYJKNShDUvxhDtw2AaSR08uosBHRAW+w6eAMV3ZgXMX7RFzwnmmuGICyvg
c54Grgf8QPSG0DT/Mk/JHJZM/0WRVQ2I2wLhgn7ktHtIWfUTw8/qrpjATzMbuPNoHetqwwEiaIqg
az1cMoP+5lbTT1MvzDsvczD7mic58okif+Ogs/hgYMbjjrXdPjuyhTD5rvPoIzKf1GxDN1MP3vwg
MvoMmF937wxAnChbLQ9VUEdHoKL60qja7Hf16PrFT69KcNvdG/ne0Q+T6QWesWNJE8wA1p7Mn31W
1juQupu+yocxAhdqGVhl6RMSUXoYSnRPKA7oXoYUmNUDhmIbJbD1n8wLGC59dGKU/jwaDAwx6Cdv
eKXdlVqOVlunM/6plbb9SOfeDYlimF+UVvlegMcsKJwMnM9cRXsNndneM4pfjHPcV5ToUdcCOn8y
Z4p5LTDcmkS0QSlqZUfm6qfoR3SS08qLmpRxYJ41oMG1m8ZvTWsA7LmdYExFTT8UAx+iAVC8oae1
ekAEYMS6vGUfe5c7QKg2xzBTRPKYitYNtS77gis08+eGj8h35BUa10kS6IL1u5mI/AtmtbWo7LTi
qeIw2b5uvuViIn45lSzUmm56NAY03BWk+oHwTwv6yfla5hSQ7xTdAlbj6REz0HvhdH2y03MrhuJw
2aDAd9+ZggVOY493aM3/NAHILMjrHFPsZgWaQGuqYpI5dD9m3iu8SoZIDM3nhOmaT/vSDN1h4Pcz
ermPakfcHQID86E0B/rVGCwn6soZQQX4yhGoWd4cqqiLfe+BcBtNYjHwPjMfnObPXE/u+kapsqin
U3XPeOkceIGeEF1wO1Aa1/B5gznofpjMR8IK1ycjeFQTHaFUioDA50NW+5UC/j+4aRGlbAHWbNtG
/EO8VHwobGNI/W529ChDCiHSOMD8XUD9abudGAYB3skZWQt9TD4qUGKUZm0SuooCP5a6SZDNFUNh
S3F2XHFwVjUQbORA2ws4KZKdCUiZuxwFoqAzJ1D3go7hCwqpje9poKLq1Y7vdScHBzIf28hmrgV2
uKnXw7ZLhqCq2gwwT6bql/aMqnEydgGzckhP8/6Q6DoPVCUd0RwIAvuOVsZh9NoyUEStBZNRkGCi
hulngtHQoeK1HOs6SIXx2Qbkrt9p3nRvuvBg7Wi/ZZ2u7cdKA16dk/7jmJSHnRj6YLCwHKWfPpZt
rQSmQtPIawvzKQGojG+WdAgpRVNaM3ssQupE8wGo4+6nSnFD0VbNh7zKjUPrgfAOCSicRG0sIjAD
ahHeV72fkDy9Lyvg47UIev2W0jmawEjg9w3Obpk1wgemEeieivT7oFien2VOdU+xXD9T2mnnqm15
h+ScOBRoY0Q4VQbM9GioijkJlRFlhmxogR1qWFXU1ty5Q7Rt7zCns5VlvngY4roFdhqyT5jMARG5
fn51llOOGgsbyyOvfxldF2BSIiLzDwrnuUk7uxbWnMqSAgGno3ChzoCMdv+o96o/IYyf2FYwsHYP
nixIehImigkmxApCuPXm5DF3NgpIq/fsyfeXoOokClQ7LcXrDN8HBoCPg++NL7cHf6e7JCVT8nK0
W9zkgEF2SFB3uIVUNeTKj+tSLlmmzxX/p9vtZB2NV/QAk8GoCmtVM8pMZTn3wFZntWtErs2Fj5wy
OGodtUAJTLHAfQ63VGHkJMIszfcmK35qifsFBAJbGlw1kwWaCN1sQOSVx8UKs3Zrx8MGUPI0F59q
42urbzwW1kWgFIZXPPop5XGxopqTHsetBOYMihGk9k2v87Vqa6xg1VYAboPnCFKvaPQ6t5WuwV3g
KKw8wt1G9Xgw4Fyvq1Ffi+GRHf+fCOn88p4ifdWn5RGpMDvkrT0dXG6afqujewB0A8kesccrIg4W
dHM9fMjssbizpoGHOmsTBCvM9Wct+eZkGJqZLQyqNzwBcHJOEdalQJKcmjGNkPKwI2fA9MDokil0
BrAwei4CYqI52XsO8MmKpPzKCIrAFNIxQ4Wy5MA/9nyrTrTmIYAGgwrhnyKwdMAckeVjhiGPI7O+
d7ja7Oqg6vmGYtZV/z8hcquFAL41x+WJ2raWaagngZ2OIlC9rv3LlpzlEIPDAwH/wuYrT7aVWTU0
E1eKY0aqh7QgYWbO0Wyw56LRQmvMI7Ca32dEdQJ9HqPERg7JrKLrP2L1LJ38BsnIHaPvelKDYTFv
PtoJQ7n1dUBX0nUhq9vp/UFbQVIeY9rnJ4lQtCZOdlkeLYLMGJ5RhtVuiFhdx4kIybGbeaYrmWjL
o4qs0AgIZeLc4/D+SylSFQNYVKKrBRYCbt0AJJuBSL09HXfXt2vVK5ysRTJxb247TuyqBKLiW+Yh
ADPvveolSzbuwg0xciG8dAu4FAeNukByehor3Z8p8039x2hs1GQ21C8318HylWYwsZ7WINitFNVZ
5ef1LdtQv6WfW1hK0NPHa6yl1epIZBYeiimG7NwNnKh1MSBJR0csipry1GYBMQtcconphA/zTEGr
/AJ0i+tLWVfLXxnLbp5c7XY2dAaZm/IodNtn3QdFcQKaT5GJ4Pm6pHW9/JUkHcu0s2k9JVgNmb8y
VXnrZiQr/52IZbEni6GO105KDxHVNA9oGKmfu8rZyJ4sx+Eid+L9XYaUPyq1yctNGzLAK/9K26Ph
DNFofk3KR5GagceSwBg2RqaWT14TKZ1QpayzZsAE7xGZuYfC60MLL1C1dkNPKV6JTVFK1cjh+lau
2QXg9kzMOWKA5AKChJTAqMp0nKJM25Mq9/X0ySsjmm/Bra7LQfUcU+RoUpFTsbU3UM8uXYTgKEv0
fYF2MgEq9cc63eiaXDO/Bdntv4IkvTWm0vVWbeNWUB9bhwfltDV4v3ZcTyTIOV/SqpgD1CGhc36q
+pvRPLRiw/jWLOFUhHR/6qlW1CjJ4AxVO1Eg7G68R46EbK98Bd5P0PS/rlvB6qahPwrVuaXZ1JUO
1Iz0qXBQnDoK8Wb1Nt7CG4AIa09KBFeAQwCAAGalpSvOE50C9LeiOpYagN6svUi+JyILe+9HCU6e
64tZ3TyAai3ZXwATyQVA5FXxgK/s4qgZVUgMijTPsSx/IDMZKMPdJvrIqjmA3xgdyainA03g3BmZ
PYhIU8srjlU6+RV9VpXSr7b4Q7aESFatp66nAAkCbXNT+yoEf8onK9C0reBxzenh3QDUeBMjoRe4
okSvQGFlFOUxn9guQ0mr+oXWYHToVX7iFQG3ymjKyEbEuuoaToRKxgeU37bVlyy17R2TqQgnGtYA
XLKMrfmM1U0ERjGG5zFYeYGO0HqeIGIxjE57sjiSGfu03/A+q2sBsg4qJx6AJWU3N5pd1dUqWp1L
vJOJ99g2nZ8WH1335bqNrx5YDI9gYAjlE0fu4lLpRDDI3xfHutEeR3N6UdxpI75a3S2MIqGBA+hH
F3DfwFNKzUpBU6zwfqjs8wBGtu7t+irWzA2DAwAyR5c9UF+l+EpJ1Nx2Ke7YqVMPNh8wAOYhj/x5
sv6phtekebJ69g5jOxVpnJ9WFJ2UjmHo9JjS5lEA8NuewWDtavftyF6vr25tA3Gxoi0AxgCsAuk6
p8BmFWBaR1iPjP7UfDe4geRjeF3ImiGgexfdZyDWxKmVhLgGn2xeYQtdUn1Sa/tAXQzxXpdxgcgN
Yl9c2fCkmE3D6JacsxgVb/KQVu4+NIP2Ua/pbiL0RTPKfZ59Lyig5tkx95bXv3avKJ8t4ytK8qAa
Ac7mxg9ZDOI0Qlp+CPoWkaIBnQSAPZctPwn88hRlj9Fx+w+k8T4Vqve9K0mPzDVqWn3G9kCrO4ym
eVcwunca9YeRYLbMmu1+I5iW7fbPz0DDjIF7ETzUcq+8y70GKUv8DI2KHaZi9oKbSdhNw+tYoz5m
ZsieuQAE9Y3Z3WoO/POuOd8DjOybQMQHFKK3EO2c7wEFYBjYXPv2w4z2qz1Q0Ip7h5cgSQd4jZOS
vWIrn2tauR/qid8TZn1rDfHbpO0vbexfBUUGN/VIrLopyNT0Qn0iIGLYtahjRyChesY0mR4Cs6ZE
N8UcgqHhkFjgnRlRL3Tme8Obn+ApAoeTMO9T5HrGct/b3fKPzgemwEMzVxUKFc5vEM4+WkJjIbg+
WeDSdDfX1j5FP4zIwBbAG7pTGeprOk652seF7iSBgnZcqvXZbWcEyCYYvwJhKipCC3ikXAZt+7Gb
CW+6OBnfRhJgxvK6WUpn8D/fX+Y2Ed8A5E4eRlJYggH6xuBxwd6SHas/v+PzSMiDzQSIdxez8+2o
sl4MGo/N0TeaQH/+d59fVndypkx9Ntx5xOdVXYnSg9IXu9sFGODSARTlwtkux2MGzmxm8KKPZ5f5
R4IS+vXvS3fun+2HC0SRGN0el1PE6gTyA3Cn9jEwNXxQiXhToOs+T/sNOStqRsoWmBaAmUBrqye5
WoWNAOYouim26S+U+crvNy8DHTbojUPFRQV0p3QztcyegMDijLGah2LYzcWhm/dC2VjEymYtvd+I
TcDCDFoK9VzblakCu71Lp7gv9tWMihLqz/dsI9pf3akTIZKLUjNTaIPKprjBXfRazVvpYOlmXTR+
tgj9fBGpICyzaDnFjB8GGmAqBkX3d2jjZAmSNqaadpYwCiyB/Vz816Niodp4YyLjYiHS2WOjMs2N
DW0k/G5E5YtvXFRb2pbuS7MbNYq5LWwU5rbwGBIfZu/R2wKsWVc3rHaJ4wB2L0mpUAKd1KSaYrTZ
oeaqb7USb31/WeWJh8LgkpailWuKtRm8Z3cs3/Df6+b09/dLLziSu4XhaO0Uo2BLtB3qtHW9u25O
qyLAgYUmckBioff6fAmGS4sc3Z9jDBAco45Qore16LqI1V06ESHtUmO0Y8HR0BsX7RPQa+fm+d99
X9qlpDUyKxmwBK8PHBHiPNz+/QUKwkFTurfw9Z5vkcZr9HoOnRprwwNXlYADf/m6BCkx8Oe0LexF
ngvwEtT4JCV0loVqc8K02OPRUN657F6n97m580ikkw1Za9oA/CPuPeDCAeFSklWkwwSSbqrHvali
WiCyWxZeX83a2T6VIOkbGD2CoNFXjwe0LTyx3Qiuug2VLD/yJNT8s2EOgEEByAi46osraQAe0GxX
pharRYjCc5ndMXp3fRVr+wTsW3VBWsP8pRzRO4SY42wlc1zpil9kpQ8QlXdIgDn94RTC0PjFta3U
yYzqbgz0Aj/pmP/r9u/jebdgMOBGRSr13G4xfoIHU1dPMTp4iYGu5Xec69PvS5bU5dPMGg9hh0H3
nYru4Q07WtEAoBNVMETgMYE+QGl/WM7n3tJ6EQ/ofi78ZN74/StGBHAKFRcDSjILTuL5/qjGhAlz
sxnjtAhB9cvNZ82Ir6tgS4R0FNo2RedWDxHg6UwBWaKhSLdxnrdESN4PbfUgdZshwlB2U/owcl+r
N0SsKWJpukGGHI4D74jzjUqKuZo8SInNPVPRk3X7OUBs+b/Py9XnRHfKWjXw+eGzaz512e2X6Nnn
pZjPtLtiJD0+b3URUx5KJyiHDV+x4vHOROjnG6RWVKgqgQ7o57bz5wp1BLRVveM4nG6TcS5kBlcl
GujbMe4dtPeCx539vm6sG2qWMYVSLeHCWc6DOX5TfuTlP+/4vKPBdyNBsDCnn//+BGzGLq/GIUYa
Ou+5z9Be9u8kLAs8Ccd0E3gRvISEtA70g5FF7/n8ckUDzWZ5ap1/vph0INIlfIjruQnUtAi23qPL
UZVutWUc4L8CHOmcNW4uXBODMbHrPOWgoTFECKwDdNj5lbtBcbaia8R6gHUHq8jCRyodihSJIm9U
tToudX/6VW24va2vS4qw2hGgPCO+XvdBj7j1HR7j7NcvPvFE0QpHJ+rc4PvNHHQF2mA3DGnFp4KS
CNQ88ErQthwjkaQQndAIWATdr2nzqAO3M/txszFBBLCIUU0DM4FM9ZUjAws237yO80dlRvfL7T71
7POSflWHGSn60utYnXwhvoh+66W7pmIcAeT4cR8sdErnKugHVTMVxajiyXzy+JGg/f36Bq0cBszl
oFyB/DRwheUhQIwIGMLK9TZOq+phTNmuY9zPrNqn3I30egvybcWFA6wQR88B/gPOg3SN4qGFadNk
bGPhPmMcIQDbRtirsXNbR8USuAIxBxHfAjS2gLedb1ueKjWtwVQdp/9QDJn9NLb0srJtKC5ifH5B
dULpT9JLMbiAfG6KJs5aYFikux4Uy+2eV75jv11X0MohWRDyAbYNhEGMaUreCsAkzjgQ2sTWGLvI
wBO/t/bXRawYGQZ+EP8hN4qZPBk9FUOZdoaG8To2MT/g7jdHlza+L0Onpp2OI4Jp8Dh3P5hGyMff
13//ilGd/n5POoWJAMawTU0wknbL+113wyx7LMRGgLMlRbqXaCKqgaYGpKAQmhxMPSRdQLbw3Lb2
avn7ic9FRqj5z1rqBNAMSMJveKytVUgnI1VsblYGVjHz+1RESnNPFX/eMtqtVUjHgxDSqY0KKRio
KDDbUIfXNb56/P5arDzc1fJ6tkWB72cg5lIfdeU5VXeMgaN142hc3y5k9yV1oOGGsBJXYFVESRl0
/DH72m29LdZ3C6kPgJwCEFFujtAS22uGxqtjzJ8CM3+zRri+W//7vi0tokyMwbZaAp2bn+fkAXib
ZXJX0Yduiz5p1VdhGf+/EDnc8RzS9r2w61joYQb829THVO51za8r5K+IZa0n58PhVOSgnqtjru1B
o6h6ryWJshtJvP/cH5gbRS4TzeCgVpbsF4jvgFtCb3RsooMo/cT6Ptiw4MVtS0Eosip/JUjrcIml
s4LCJ1rtwevvTAwv1S+ZsmuSiGoP01Z/86qJnYiT+kcM0Xq97Qw4MLY/1b7Y0vzW96Vbqs4Blp+i
lB432f6tmzZO4cZmyVEckmmZOmnYrEQLTdtvUbz/DZ5ip3qkwXsyd6eaMaTbJHdSgcIvlmJhsGYE
vXXy6boJr56Sv7owpIukyTFUZfdTjdm0HcZfLfXjKA7XRWyoQ64lZSD6TFiPDavayX8WbNyIGte/
bxqgg0KXN3zW+Sm0xsoDQ/tyi7R3EztitvU9v//v96VbSmgF78sK35+snZUeii20u3UV/P2+dPoc
D48+N1t+P42YBdgnn7obW7QuAkhdGD5eEEClLSodLRkcwHLGnH6xq0CxH7Jsd32XtkRIXmrCPKGt
/gkNPR/wOkOB/raNVawpGrii1gJfiuY9GbNjdIqq7tmIwwCm2HGvOhstr2vu/PT7xrkhNYAJGVNX
1LFt7ZZZ2GynY7qzfbu+UYs6ZWd7KkXSBdjnkkzr4f105a2Z9qxAJQwTkeG8Rfi8uNFrgiSNOE5v
FVUHQcDWTrKAZPcYsdDHcFCP7hZQ29bWSTasjRQJScHrGA0bU4qSz908fsjGd7ykTrdOujjKXuXG
lMMAOFCvAH444YXzjisdPVJ/ellQw5efBxUGIEdtcbjtgd6p6JHCvMjGbNe6Gf8VIfl0pZxmHcS4
dewWe617cs13+KvTJUhmPI/d2LME33diY/a1r9fNd+vXS+bboxaOfBsujKICnHxUbnnzNT9y+usl
q7USu2fA2a9jWh2L7LOaPitbQPlbS5CMNQXGZNlOMKNx2lEjGOJ/t0NS+IFZcWBQUZhQD/yNDp1F
7YaA9cP2XwNCcv7cT9G67g263Nm69mk0wWS9wwC1xj7/m2Wg5HYuheC+mKsCUoBV4hh3xo08un/C
2r+KBoLk+fc1OwUSTY2wQG9QXj2AueQdv98wFjL6BddDvvNmtxs6McIlAfUBE9WAT7z+/VUtLBPJ
6K1dQGUWQz4J/tFNBvSlCe5VKwLW+rm9BxYtsIeuS1k9DnBE4GRGWQ+Jt3MpQJ/NUzLjOKgeAk5/
Jm/tjV2b/1HEiQhJ0YUjSI4cPu6Jn3Phd7+vL2D1sJ18XVIzWdjtxwn5kI4+N0D82DgLW583zven
VVqz0UsET4qzLw1MrG/EHKtaPvn5krsjnaG3qYPDXNp7d1d9/WRsPbi3NCzZEa1F0dhLQsrKg4k9
IY9TbTmM9U0CrwVI/wB1Jj9Z1KlDOtrCIpCTyoYg23oHry7BWlKCC+ku0ufnSjCGrsm5qBEhE3RP
72z+BSgZt5sR+JuQPUfj3DK7cS6iZKQrLUCEIVer3Xmg3DD5hqGuLeJUgmSoFZmL0etFEc/GP7R6
MpuDoW5RCVwoAo2ByNACjdJCFzuoic9XAQ6txlKAd/raZRhhfnNLfqtTkgQs5nzilPQCECEKq+pX
nRE/A/6LWu7GAeivN587NB5iohd0vUAFRSpYUjn4WhxRJUP1aszlAXhlWa9uROMrewXsOpQUEIuh
aiKPsriKSxNGkvq1VIBBhpnNLdd6cbQxYGZj+gdtuBh1tOUZ+y4TXYWOj+rVwgWqfvJDLf18o9FC
Ag7cMoyDbga8Tc+1oQBlR/GIx14T6zCFVXW49fM2rh1kypc2JfSCSnEMtwHNYVNevU4YK8MwPU03
rOlSBSCpQqs9blEXxQW54DMOad21tVO/FrYPRq5mq+Z2qQFgZAJ5Gw0GLs6DjFSoJCXDsEXXv4L+
Vq13dnsHLiK3vXkVoB9dcvI4daqnyhlHC65pbkkDrKu2s0Iv0lpuhrdq4lyEpGhXTZRBQ0vdi5U8
F2O8BZ51qYfzz0uuiSjZ1HTAZnmpH5lZ+Hm2he++IgBkZB4YcJBiBFSR7JdKsIGMXeO+aD1mi4+U
m9HNG3QmQPJLIB7uBSjX3Bc+AjkKEF3jxoDQpSnhhJ2sQDoLrYFmRDvDCsaKh0ho+bmfYRwXIezN
ql68BTqsFswdMH5Kqp7GoZow0lW86vsmGUNTvbkFykWKF5VCxJQAQ8WNeu40jElX53bwsle0U/ju
nQBk0nVdXFx0fwQgmsTLAfAMMv+cbRGSGb2SvVr5R9SJmfYt7ePrIi61seA446qz7aWKJzu+kmtV
kbkiey2nLrSAg2kGHQBGvK0ZnEu7PZcjHQymkXzyKOQQIBjV31PmbezVlgBJGS64PGsO1LrXeiTR
NJqBlt6aDcCQAAhA4J1AmIdrSDoZGW2MSRP28IJO3L5qQnfe6sW90DckAC4c5rI4WUzrnBtU4XrV
6ObD+GL2YUdDwIAN7f66vi+26VyEjLOAaICVNoMIbWdYH72tdq4Lc5I+L5051hGHAvJsfCHaff8P
4JN8t76vtup4q4uA78OdrTrg3ZBcSG5lQFicICW9V9TcH9CvdH2X1paxhEp49cKFXDQCjEBc4akx
i5fpk7APgryS6a1PbrYnHZ1WCGww5ofquZxtb2atVZNm0mPrDRyWqrWBTXO5SeefX/5+EmDOg2YO
eY3PA/ouatV90jU32xIkoJfBUNFyhdZrSQ3oY2j6Cghsccp94QAELrxVC+i/gQrgnZB0uAAZQNse
oTXCkngqoq65yx94c4dxr+tCVrYJScSFWg6tMiikyovo5rL0SsOKqzQJWv3T2ByvC7i0Jfx6U0f2
ASEa+pWkVOjcOu3YkMSOefJpELNffWuRb6+tl+tiVtaBC2IZBDLRqa79ATY9UbdlzI5T5YoVC2+n
K4GxsYqtz0uryHSvwXMFn+fqJ0vtcGXfmgQChABG0ZcaGsakLsh02sZLW5UQK7bbyv/lZMXGkb70
rejeQ1ZmIRYGp6us58wDTmXZ53acja9tStD5poWec/uRBp3qYrXgQ1w0cX7mvGLOaqUa7Rg4zb4H
oF3662YtY2AXUTgSHQvuwqKmEy1Pegn0wKFxYlPb9Ulobs0vragZzwfsvooRbnSPSTdQqauDkQxA
VS5QH8frPmLRrQvAIBygPFDdgpALUh2795p8xJRFbJAQUJpNfrPXO/v+xf1G4PGAPOnFqvbQ/QZS
6PWff3mYDW9JIy7nWAfDmrT/pTdwp7M1Eg9F6oO+6ckb+ZMjvjnmzeZ6LkiyJLN1E2HrEMRoVN0r
Y7SFHrW2ErDUGbpuA7vjor9+xOCsoE1OX0yvDMAWYJuvFDCfXL3Zv6JLEDIQOaFN8ALBpUNfksbM
mr7MZlCSh8TcCGAvLXb5/sJaC/5MwIVLG5XXo97wvqMveFNn4o5tdY9ffh/FRAT4IFnFeUAsfn7i
vIJ5SulpbtyFKM11W3pe/by7wEos/ZSg3j3/fEfTuhF66sW0dHd25+02PNLy/89Ki3iW4Or83/cX
MzhxGDYYxngJTo14mjEFHJL+g3q75z4XId2g1pQXhpZBBDjtlM6v9VuTJ1gCoEWQW0JzOuDp9PMl
jGmWt+OUKbHLn5F+8Mp046yt6ABpSkybYBR74WOQglbiCMerFYvE7meGWU01uXlEAz24GgIAdBMv
TOJy/mqB63MspyMxv69MD6h6N7IAg+btXMCywhMtt8XY8JZwEmss29Peua/EzirCVg9tvbsjhrvh
Btd2zEQvLuAUMCGPRuNzef3YlG1aQB7LPxnVo72RIlj9vIdDh6SZ4VzMXoHHKEVytCaYb/1aejv0
VL1D46B+WfBqNHB9yBofUo03tluSuBVIU+8a/eZgxsSgtIqa0wImdPGQS81+6m3uWbEBrhwtACvD
9WtobYNcDJcirwGoXTBmne//mLTV0ANCJG55qP5Ut5pQVj9vLwAuJvLsF+lKUXe90wyZHWuiC3i1
G3JnYwErbgn+DvN7SyILxPeSAdW1ltboT8YGzXPY1A1mZiJwJL1jl06ESI7JVIvcHASEmLYHro1P
RXrrnAaO3ekqpKC4ZqWbUQoB/QTaEqDX3v5aPxcghWMqrxqWLtuElvLQ++AAYPrmLUIjuo5Dhrw0
3tLS9aOC2sNMiGPERjUfQHQdzfXGw2FF02cSJE3rpujJAo8QE+Vt4uBev9swpRVjxaisiccDiA0x
cyppWecpRhRUYsd18mh+NMXtvsjCGx3zuGhxR3ZGKusWNiej0Es7Hthn96NivN2uAJRldDwQl6Kc
7ImSSqvKoYeGkWg1vqXTj+ufX3ZXuv4dkLPibe4gZr24eajhFflcK0psf7MtEWhgvq/BOlx5W6n7
FTW7MCCEeB4QAZERPfdIs96qSpPNXjzQt8a2IrOu73J6c6xnngmRLmpqqDOji5DS+ljt8i1AzZXN
WkDm8IAAEzai1cXSTm5R1iqeVc85ib0mBEOC8nty9ulW3W8xR0kjmGTBmMmCiWQDGulcCLDYsznt
iRcviDeO98O2n0l+MD4z7eZaLyATYVLoDAe/lAGAv3NJqg1iI7hexE0C9BwILbXW2BVc3183scvz
ZzngCMGs1P+Rdl07chvB9osIMIdXDifsahXIGWklvRCyAruZc/r6e3ov7vWwSUyDsg3DBgRXDTtU
Vzh1Co1AcG44E4LWUFLr4dTeiNm4wYDpTPvl63ji4GPbqDHyISn4wo256LP2lmu/srNR/twvHj3Y
LJFoOsi9cja8KyJrHHO7uTnjJ0wyUIr/KJ8z4WE5F1rdQH5kH6zPu0l+HBOd9mzd8fvhunLWdXDm
cR5DJ/o8yU+1cWp2P3DovMbSIwDCSHN4sMsj5GQhiooWrW/9xTIzTD2YjntX/80Jgy+mK0iZ8OUH
SZ1C5LKy6mapGIV+lMPd6YClfM5RauXIDHXM+ANGPnmfuTSvBArWNgPldSTsQXeH5YGvtFwhAuoO
Oe/T5tYM3xJdO0wS5tWg+pBVomzo+p5BExDBlgJELUqwnHVy6poMRtninvXnynErUYuPSD53j2nT
SxRjG9ob5tSPlkt/7d3p5c/nTupo2J2VDk17k9roYHyfDBEcceP3o8LOOM7Aa8eGUy93whyasgpt
ub1lOXHrJwWzNHZ/ASwcwh5UXnFUeWBLkWO+3jw16S3OvrbHvP+2W7yFa+Cw3CE2WOPWfzbtyczK
Mr5hHE+DZniBmWb/+/LdARnfnXhu/WkkwT0oIB4zmr5XT3n3H38+99qkWaOF0gD5KgDrP0qbnB4v
z9bvNxw4GCaj+0DKZ7m906So8ywl8S0lR306K+FxFI1y2DhBtoY8AF5/ROo63/6p90UKOjwS3+QB
02bIU93fHn/DWgHmmiLzicwhaq7wVZffMDQh0IOSkd/6xA9dvd3tai/FM/V3/stEkxiwLIjHFJaT
MYJWVgGNKCYO/7ev4A4qLmBTIA+X3yoXU39m0cQ6dhCXB3X5FdxBncNkgNMN8ak+uYb+RTpO3VeM
DN59m5HssUEuB2cVjbh8BzPq+oBe03S81QWmTaaYALSXzQyEHEh0A8WH/Mi6hlikpmV06tjdzIPe
+al63b0L4PtAHQBsbPC5+citkcC/12fyAM73lyJzDiTK9+8zc7dR3cNsC9QyuBtNc1JPU+NMN0qf
ozNxdudIQNNwJ55zvEg8RiTqIV41X7vsZh73rQ+KCyqQDcCSgGMZHjfnuugpgoWs0uZbpTx9SpXL
XumQDCbPtzIMiqBcJNLZ1gzOUToE5GthH6NKgKjj7wCe+IV4ztgRYK1iDA0YAm0CNU37VdU9pTiR
vZlVXg1njxKZ1EpkQE2vH0oMbxENXOftHS+fM0hwXSOnoZCfO6iWTO+aVOCf8o8CFAC4gtMJDM4G
Db0SJkTux6EPlOqmOJ4t4xr4u3f6XgVfUIo0IiU10kiBorp1ddg5Ul19+wJYIsxSBlMnykpLmx07
WlclWtYHnXy28xdnb32ByUe5C0lOVk8CpmEpv5NqpWgp6QNkktDtFbv7lweFvDfcJ1go4Zku5asY
tmhrYDMIYjBXUyfBQMPH68+szP1zgA9AGhhhH55GTPFTuQVqad+AJn1sAqN8kkLAZDHB9gmvQSLd
HivaOKyY+sxa1uB+rdl5AYtJcaMxzJOabhh5iuBxFonn7gKmBIGlqYT4IX2Vhu/6XuT42zrd/Xzu
VU4m2ufDAPmy/E2pgzh4vDobNw0gFWTYkGlENknnrHWmZRoyqVkX0Oqk9L8wuqvALMHHOjas3kIH
d5YKAyzrGFPdBQrxQky3To9OhSnFAkd4YyPA6IIjawIwi9oYdyPiuB2dScUSqb6lHHez32AfwKtu
MxwxymKYkLq8EDNtDXOs1TpoT1J4c0rBPmz9epu1ziLtj1YP3kclqpJVelPVQdofjNQzhsPjPdiS
j7Q8zCksBtwi7tHPht6Sqz5pAp2+iy9d9vTfxHPHKIwbo9AaiJ+Mm5G9VoJq58avZ40BLL2Gqg7s
3nLxp4xKLZXkJqg1z46PkSWI9gXy+Sxn1Ug5JSHkD4mnh+4gMKYbFwDVENSaAXcH4zGfDNbsMaVZ
KeVBMl665CkqMTTGn0qBc7HxEazmwqh7EItYPFx/tvMyGjAlJCjpi2KfEhEGesNULORze1z1Evzh
AvLjyled91X8wU4ECyX6BG6ftQrT6DUKFbJynj6atff4lK7fHLBO4zVDJwBM3mquCeYZqqQ1tTGg
uqvq35A6ldVjRP6Zfz3Ws/4M6MHTBjuhYdjy6m2baYaxxuMQFPGFHpN6t5OKJnLw6gK2DworOEjL
29CoFcUAv2YOxu4PudR7sUhguQA2UoGJAwIDZ4kzFWNv9IkcOX3QgO1Ae8131+X/VwH6b1D2hxe/
stR9DyyukQ7B0PxSrV875+rB9QJ+B+ET/BawrCEWWS5PDabVrJIm+PBReEjO6MYX2NL1RYACrD7C
QMwuQhFmqWCwEozataoxMBLDjerAlq9hthf3jK8A+S0rsYEcCxaPK7ykAEnGVkWNoAUPGqj3W0EY
u7ZJII9i/Oi4CIzsk/O/5g6DryUjMwPjpZG/2GV6TJziaCivj6/CG4/k0s+DHkxFQBIVXgbenuVi
zaEetqSiVlCTQPmJhmtJP9V/+ukXGoouUSEIHDZuHrSxbiUUDtdFhSEniD4naOsIWtODAhMrH3/P
hgJ8DBLzSEhayGtzez9Hjl3IY94GqWK67zH44a/kI12FbJjCKnvL5erBMlIT0rYBMC0H9QgOHcHh
ZcaB2w9WE0bGTUVbAEAYSwVjIVsUWO42MDGEuaIfW/qxKd7ZnzElIhFxvW4u1p0u7ozlmUScLoQu
qUCMRdk8679YLiQOQRYIIA5KSeyU36XGxjrN4PLVCIN+tOY5ss77dxvuJMyJA9wk2k6W4qOhJVIU
J8xzdTvraDa7/RoEcXfyuQUqFDIbXRh3QT6/w/jV1BIUud+qXPxuA4KE/DY8g/XwK6OXhhlcyF3g
gAs3149yfGn8CV2VrfxqpgcnfcrT5/KfqjqU02EIvTi71vN7uKAATT9eSoVd9Ec/hduqonCcTpW0
Lpis0q2kD730faLfY+lDkjKuD6MNZvJRpbfHajdsNU46emCAhID/ZXFvZaSVWp0lBPf1a/Md5Q8U
KR4r2DrjqC8i8kDjAjvryyMyjHFeqeVcB5h4I5VnaS+SA+8ARpfBs0K6C74LDyRslJBmZLLaICxC
d7Q8Uu+FyTENKDUCoY2HBoh2toR3dygFZirqVbsLEmu8fJPMcb+7AmeIzaUCKBWRDbdCyjDW+lyM
fZD8kchJFhXeNzaAuSmI+4DlYMiy5c+vxzbstRKBGf2i/DP/2Lu7rMAOAjNYYkCaeBBKkgF6Pod9
EljJqYkukeg5WR/PhXx+/saYTWZkTE0STPahLp5G9WyJ8u7r9YEKNGkxnCWKyXzwEWmjpWT1lAT9
r9g+OYrAhG1+wZ14zkQ26Hty0nnACilun7sDusD2smuiOxWtOthaZIxQduUraLra62qsV/iC0otC
D6yqYXhJQrfsd4eBS0WciepUo8r1Eop0xbfL983T/sOEqT3AA6MhGUlszqUbh7qv1DZ9O0xdchKR
qbJ7tDSw+PWmhqADkA2kQLh7Vg8tUHlGnQSSdkiNs/RB+wHunFzEz7O14bCm8K/BKo1SBecBmVSv
ylS34mAaPcvxVMzt7E+PF2rzS/5VwXOTx4WSqb1pxkGUH7Hbherb9NCHx1Ro+9iOrtbsThPnncbh
FA7gW4wDR3Hb+JT2pwnMVp3gGd66gndL9jaj+87C1mVT2XlvxwHabofBxcytx+u1+RXgAkBvNVLO
mDC2NIGJbA+SbJIkCOeDprjN6ObZk1EEj7VsfQV6thhTr2wAgMQZWl1JOm0yyjywNDRhnvr9VQWc
T8aPhrsBmC3fFUtTPbHNGMG/Gh5r62SLZv1t/H4GIbDwiGqAnfMpeTVrUBeJmyxQyc8fRvzP7tVZ
SGfa7/aYznUNxE6dBUT9lFjB/rIXfvPdj+cWXxuRAavhygTO/OoczfTz41+/canRu4PuKbAYI+/P
s9APIFiJpraJA6ODFb9Jxm0voglGfKGB+4AZyAG1qZgG/Zjpx+H18QdsbS7OjmqgpADcDl+Cj6ck
M8aZxEEdn0IXaZ3H4tfrw1rMEMEyOBZywNwNM5smN/MIRk+rL6R8mot3sqj5dcNBhg5gFOCBAaEN
kr3lCcLj06HxHLao/Rp3mBro5dV5bE/2abAOzSsmzqv7E/NLjdzbrY3D3A4jNPasg8Qrp4uFcYUi
9tT11uioZaMO9sbKDMji8rskvS46QqUU7xJxlfBTSLzHm7OpAGOKNXQUYLAcTwgwh4Nj66DfDqTy
OXQkz86782MN6wcJnwC4MU4W8rcYfrn8hNGaVEylMdOga71UTw92/FK2z3NMDw7d/zHoZ0SCgZXH
AH3mVDnRPKWtNERB8aHWjqUleFo31gowG4wNRHIEeQzeW5biKp7KXiZB3jwVhzLZ7eIgkEDjGSqT
rO+JfyNyfaaKDIL9oBp+pOgaEhjZjWu4EM8ewjsjCy6okjQlxCf0EMbOITYHzxQFFOvX1EbjHPD/
BnIwSCWxw3CnBJWyPrSbvrjKulfkpTflxDPiS6vu9gqWerjQVB+TMpM66LHq61C60/Dr8aFdbzVi
OtR7MC1IQ4aPj0wdM0uR8E7otf1pmu/mVuAObCwTDiqyYDiqDKLKHdQutga5RwkXSW77mylPp/iT
ROqzqVXfHn/HetMRgsHdQCcgTixI95b7EVWJPdGsC4NG+pR3p2g+mftdAwQY6DK0kIxGqMp/i1po
Dka1StE1Go/lP4UI9rGxEwvxnJ3Vc70qVAfiperV/qdsBUnPtXUCOhvpThutDEhB8KXJvG5ytVab
9AqeI00DIf1XJ72a1Av3Gw9AtRHAs+ID7obOfYeBKp81GG12LTEZyjAl19o7OxC9GGjGgB8Cc46k
lcFd8F7XqNnpdn79iJ53dwSr0uOztLETC/nc3S6dXpfSMsyv+nzUh0s+CLZCJJ+706iCDgDu4/er
4yUZT7bADdkQj8oVvBAN2DCgJjkXAbSfeZ0pZXqVHLf4ab7uXpyFdO5GJ3pjF5mZp1cgVUFU2+i7
Hwf0wqA3grWGqShzc4vfVwNW3qHpdQZqKPYmEZJ6w1As5HOLrylhm6QGSa+Wfqz70zwfhCOnRSo4
P3CcpaHFAOP0qmJOIPGofVb2Un6hRR+UFcz/A0MGM3xLc9d1JNXUssIq1b5ZPVXDae8uL+WzT7x7
3gxjjIppLNJrOF/AHCfMma+XaCmfu8JFFFdz5+CMRplXal7vfEj38mViiWAc2OODph4g9LmDlIfG
oE1AtQQIdpE6LkSDDtfXDPIRS6OfBxxTcGSWS2SRqMiiLDIDtf5QXkwRum39csIXRjIU6VD0X+Am
L8WnVdqNShdOQeqRf0py6vPD5Hi7dxm5ILwIyF7i2eQrFxmaq53G6OUgKT+N41FzdhtS4Nru5HOP
cgVKTjWVIJ9oQdl+UjWB/NUaAeeJzjYV1VyAtxQe8UGUHrNwidoFMkY0Frpr1MSVrS9R/+vxOm3q
Qdoe6GZwcZk6d9tqrRslWwY2iQKT1PReVnmlXorQdKs7ga9A27PK/As0ZfJucTh2VpXFBVLs+RlJ
TGJ5mmik7OrMQgX4bpCXYZwM6EdfHqq4t1PTHnQUOsJz1l6+PF6mDekAJYGFEHxrQJbwZJN2gwYG
acqmYHpGjiyqjv9JPE+PKvV936QzxA/2i3Lu4r2vMkNL/vvr+Rp0nIeaWfcQ30qn6Gjop7/59ayW
yprCsQ/LpU/TEkVOU52C/kUpLn0keDY3Dg9Dw/6/eO5ZTlUz7EML4qfkaGNkUvyeipiUN7YXkQ5r
bId7za718gtMiU40Lio5oE3oZs+TI6r+bXwDFKArEjcN01r49ExbjGo5TEQOciN0I0lzxwyjegZR
6Lb1HdACB4PFtsiBL7/DcBBP4a7JQWZ65ejZour81mfcy2f6797OsZedkoyQ38gfM/opL04zFVTL
NlWgMo9iswabxFfLVLWMKjkJZ+SKj3R4ijS3ygRljk0VaE5GqxP6DGw+MCRGTnSlmueA5mc1OvTJ
hYp4Rbc2AhRrrJ3KghXnOfXq0MSY98ScA6X2zF+ziMdtQzyqiRrKlUB6IifNXQlaYNAelWoAPKrD
nHrm3pYwVMoX8rlApxrtFhvdWEGSHTHpF3NfdMH7tt4DVE+gBhkGnFbQAi5PUj2nelv2VA80nbh5
eNLpMTR/7rVLSx38aR26qq5RrwkU6jkfSLXb7EE8C5gRsKFDlW+RtFFaL4rR0gJzlJ6bQ1ElgtLi
epehABkwOBpozENoslwjSS/qvI1MPcAwN9dWgy7+iy9AWRTACNR2kT3mDHdTyEMrd4MSaNVtlD71
58frv7XHoP5BRxhSYYwhZvn756aztciBeBp/qmZ3yjAo3X+sYmuJGNYJ+C0YPODclypSc4yzeKhV
ACYv8vRu/rRXPEBoKN3DVDDuXj71YpmzbTbIl/hyXB/cREgMbOLnLcpv4CK5l8+d0FLpadzEkD9V
fwbNOupqe5zSJ7vtBddtvU5LRfw6VaGmlwMUaZj63YPNms7u/qWCobPRscYKKbyLlzjDoIc0NPzK
AkVc27ry3yhAiY9R24Arm+fmkaRxmhO0AfpOTQ6yK4H7ZPcXQCojbcGYA4ApOJPkKDExlN6U/SrC
E+06iuC2ra8D/N87+dxmk6gdzWqEfKk7aI6nJwf6+vgLNo7TQgO3yxZNHBq10IDZ5QqGyPZu9DMW
AR42jhKeHvjZKiITFc1iyyvX42mT7W6Qfcv6mJKP8l+sEis2mKxRDFl0bpWgMTajiiq+ZV8i1Stn
17k9XqWtfbjXwK0SyId1DJ0mit9a1HXySxOi8vPjsY6tRbrXwXbqzlEC9eacZzN0JLprTV4mAs5t
fgOeTyBLkSlcWe5oghsG6mHFn/UfevriAMrWCxyxzU9AwwTzMPC+8QQSWTQUTk9yxS/T3u0vtr7f
iUGd+04BlwZQczkxsrZR/MF47U5tIwD4bv5+vA0GHAz8ej6JMQ0zrY3SUfyeHO3Iy8hfmAtURP9P
Pg9QjvK5msLEVHyqnGP6VO335bE8yBNqeCAAFedDTgQJadSHGLDTm5/t9vb58QHdMhUg/WEcgMg1
AzG8PKCtnM8aqTTZnww360CY7IJtqxc1529qUZAvV5FZYGMzOC3ImJtpMst+O53y4VM5eEV1Ec4v
2dppcAsA6m6iBrDCDNtJR81hkmW/bo7JcywdHy8VWwrukWbd1MDwoQSK4JC7y0nSO43kxLJPMVqz
OMl/yvE8aSdDuUWi3OTGtUZaD2qQ04NPzNOGmOVA6jAjst9HZzP2DHLYPU+eEXrcq2CLeWeZ0lwa
BnXC14TJtcHQWxEn4MaWMz5MGCYL/9J4Og8pr8BA5Gizb1ulKxWti8mUo/KSUMGubC3VvR7254vv
GPLYSfTZl/QjaQ5Odi5EtOXMP+U3Hg2moCRBMhpBNecQjPByilZ3Zj9SnqbxGe04/ZdBRGe9+R2o
RcO9ZJHQKhitW5NYvTz7k3Ku63Odn8v9qTHWrwcma/Tso2mDj7Vkp5dsHSTvvnmI0+QAMOp+7xK9
OID/gi4JoQrfvBc2UdnD/5v8uT3A+Uu8xxdw40gBr/RGPWyzG8jtQxeqCZ4KWfMb89TaP62SICdw
EjFBb+w2st4YTwSCQxS9efhgjyTTXCWK5sfpS9bWXj1RIMn+5IVzGCJBZLf1RUiUIbxD7LVh22tV
J2k66r4dN0fdeMakdBBzpbunE+Cyo0fj//XwecWGcQZjTrfuD/YHi1Zut7thjVPAOYOl1CJK1aBA
Tp6B2UhjwdZv3A4cKgWHijXnwiVc3vLMCLUCk00Mv2hfKvVS5S9Ku5Ov4W2NkJl7C1zYpJyliiGJ
yNzKpeFTvTkq9uCNf+Ho4CP+1cA9IBm1W2qaheGn8W08jiLGjI33CbUIYB0ALmfwWk48VWZC81LR
fROTLsJ3On12zFOcvANrgDBg3dyPO11cSD81o96jIqX7eae6qXqwS6+z/iKUXHwQt+ldV09x86ak
PfyW9+d6YWRBbIWOFngloNJY7rc1laPklKXuS9WljC+Xx7ZqwxdBTxyqHQBKgfqLT0gkmplmmRLh
QqSu9CMTIV231v9ePLfXedGZE62o7vc6Jmod2vrF1gXFAuZ2c6/e4gu4LbajLBz6DF8Q5WckkIvc
I9oll44AbhTuaO73onGxAfvDRrC/OdteOM1QJmOi+yOjqTvSTmBpN/cD9JMMkoXKBB+tFskIrKEx
675BzmXqOiKG4q0NAfIYJwrs+KhxcdYDgyQqOy1L1deGU5eftMpNRNTvW4/FvQpuz1MyDClqLKpP
0Jc0e6P6XJBDsruTDJYcLieDeALOtKL2HcJIMgslUn0jO5DXXvSGb+0DPGhNQ+naRicSt07DLBWK
rjUqAtYXq/xgiGjft15veM0IAYD0QmKZk98ahhlnHX5+Z3wj9uc0O4Voq+o/a87Xxxd8azdYJwzz
dJjV5UKaSkUufO4l5CfqJ+ocy/lJb54UEZnD1iW818JdCyVv7Dgr8DnUOczjKXoH7u4BrJ2hq/0J
w794ZBkkBVlUBISrtvCoQsFqklJsfX2sf+XxRQjQ39p9VmTGMCZEBQ5PNp8Z6Vw47HD1RkAxnFk0
h25zUwBMfKOMwiXkbFbWT1rZI8+NL/Ci95J8qN+PItDF1k1nNCH/p4N7lSxQRkogUmXx+Hcynlrl
0vV/Hp+tzWUC7gUJHfa3ye163FU004xQ8VXpkxU/Y9zJXvkYuIVkOZxpuFIgAVg+fWEj9+jKN+BI
F6lb/xhk0S1cfwBAuyD6g8EF9AKjw5YKZllFvC/Bhx7fzaXp5u1uoCJrgUKXD4OgM4QtlzMKlWms
pcSAOY/loz0mBzILnr+1IQGlAECEAEPCM1xxF0Qh+MGTLtP9qvXm5Btaz1FtlqPvmubt3wxWelHR
ToLeQN4iNvVEMBqm1f3w/Wg+h/nT34hHdhDNmcBG8tnssVWb3ojx8MnJux4Moc31L+TDZwZKi802
5oHUdQ7aHImiotBMh7Q/t6r/WP76umFdEHoz8iWGteTcNGKlox07xEA9AVHrBeRFiciZ2jitjCiE
RZboaVjNYQLEpowMXZL9U6jL54LuZRBGaMe8QMxeABE76oTcdQbnci0VOSyG3kzHD101Hh8v0cbv
ZyR8MEgYLoQ5otxTpOh5XNAh0XzJ/tb7XbV/h+G+WNgFgFLhEnJ3DTCCjI1G1XzQB5fDF31/Hh75
iH/lr4LTKM0ts7Y1fyB/puIlHgvXGc/7lwgGiXHYAlUL0NnSINUGeG0MZdD8BAeIfm90kf+6PqZI
FSC3AucJlwBndalAbkdwy5Zx70vpKUOrHnVpJDAUWyrAaYNXE0wV2iq70hhtgv5WqfWr+UIsP00u
mogPeVOFhVkzoEVGSwyPlms6ijHfut76SnrQMVJScQ1b8BXrJxo27q2HGLCLNcSmJok6hpU1+NH4
Hd1zY/xczgd7f5EQrBSMs5sRFtiAqiy3Q50Kg8iTOfgOphaQkrpkd1UBChhJrgmPH54md+ecTItR
1I5Gv/wah591EWRh7fctxXPnFZPWVbsvIF4ugfUnnhUBLKe6g6m6be1mTu/JkgANs94Ylv+HAWF1
+rUV0WpCFVOKCh9ziJ1BdfX4SCPtUO4dRQyfHG8RmmMYXzIiAW5rgEzKu15Xcr9wTeDaHSG2ff1y
QzhcfzTZY2zCivkUaMl8jOcp9wm6vI/mH2dyVeUomiS2vipMy1vVDXMTVoO+UJUhM+2hJQEi09Uq
4oriPbYQywB8oYHvgyuSPjVAbZ/7ILECA1Esou/ZlA8KFMBWgLIC9cHyjpBGa7oS9Ukf3YLZQYt2
P9ywUpg5DQ4lll3h/ZoRQ1U0gyS5Lw1XK/at/CiEoW19AXuz3wj7WMPg8gt0zCfJOtBk+cWcu08T
ETkGW3vM5kth1B0axRQ+o4bJ5bHdTFHjk/SQW/WlVaZLtR98A6N+p4SLWeYu6Ro6Qkkue1LlhsHe
lw/jC8DZh8IFdgNu1HKNmknr+rDNat9w6XjUJe8vxDO2DBSp4Izzu0wcUEqH+VQizxUBN/xafPsL
+azfF54rqgo8v2cthfEY15Afll+ysxx/3i8esRBqCQCmoibCRUJTUVZxjglrPu286ZYP7m7xyILC
N4MZwhwDHvmkm6GCKXRq68vfx+Z5zHfDklgn5r/iuV8/V1gvQiG+Mz3yaZZ3O00QD9cMYF4QZK2i
ODTAx60FpgY/+q533zQw/z9enY3rBfIlVKMABQdcm9/buLSlikxp58tS7coIQtPCs0QZlA0bASWA
8SBPg6wTjwe3qCyh4Sbr/MwoD8kxFA482Xg339hngXDDwEh09iwvWFGAl6YzwtafzHdj+UzHdxOb
oye4Z1trBYwEXDNQAdtIYi61OC3IaWIJazXNmRvlvxv1tyqJCEa21upOic15HT3yGoXZY60a42t1
6HLBXd74BgaBZXEE0M/goF1+w4gSTt3JSuNL4TlWD/W8/8VZyGf670rBSinbWWFAPnqSJec2aIdZ
RE+64VvA6UPPFpJkgGPy26CSzFFGO2n9BjtcK5Onq1+bPBjzIOpeH9+Ojc1gfQygcMPzA8PKvQty
UyvdmJe1/1Vx/HQSrNVaOmt/ZsghdDJiijwXr3QY3taqVNb9+qQ1l7Ddy8HJXHvQJrKhW+BT4ue2
KLNqlCQfNT8qI7euY3c3DwRTAOwZKAHRorSuBcuSNcbGhPRM9Pu5J7/2rr0JmgkIdwAnWWOG0r5q
FSXuDX96nzYfwlIQUa9NBlprkQVFHwmUrOZ7x7nRUD1XVL+pXWIcascL64vRCRz6jS0GoyED0MF3
wQPKGSbbjsBsGDaSb7l5/UrCL4/XaH2bUWREDCSDYhXc2yvs+UDsSqlK26d9+7kDDVFeawBLSp8f
q9n6ins1nI9HU0OfMqvCdDu1cJXZ7cfdkRw2glWewP+F08QPpe/MFq2YCvZar3+qmO4h+P1slZde
PINtI/nDPG0EJZxRCrVYNfNCNfws/Rm1p/KrXLyM6kmeT3T8s3upsN8MbgNeGgBAOVWKjaHuSaUh
VXaUo+fdk2Ix2QN3DZQJaMc0MfiBQ4nPhkbmXpZMP1fduLy0oohqY6cX8jmTZFM5nmSFWr5yrcPE
taP9zRgmkntwZoDURoSrch8QJ1LWTGUl+81z3H8Kp90AgqV47vf3KmYZSkkj+4lrhS6A4rt3d/Hr
uYtQapgfno0QTw0vJgcqgpJuGCUM6LVhVRHOYom404NGpDAOEwDC5PxPob6E5CmUTk4tuA4bm7zQ
wn7F3RstTxZoUCog2zTjdyF/SsLT41Vaf4WFUBb5SHwJZmPw161LJFlPAWzzhxQol2PVAYbkzqLQ
ma3F8lJDC1KeGPrMMiW8zaBD3M2Y4TL5lnPO5o/S9LETNU2sF4pVwkGoiFQJqN742HNOVBASxk0R
fLRr3YVdETjfW/JhJ+DHME4/WL7lRgDKiEK5Q4rACHPXVhJ3f4kG2SRQt4LvCB4rGFyWCtTaiLPM
pnnQpaAOOZHdB2khnvfrk7DC42pBPFE/MyoMcnt8kLbWx0C1GEk+BIiYzLf8+XSsqRLbShaAGshV
O8UtdiMSMLPSNN5KWHDAeColNcrSeoqyLEjcJvxaFLufNeR0gCfEfDuMZkYAt/z9s5yXlj3KVaDm
INBtXPT2eo9XaP2yQQOjz4Ufg6eTd1BzfVRapVAqcGUdiOwWzrtYceXsJY8xaXV3NQ6Ze9RzUeNA
thUu0/JrulbKZzmbq8BrnA+O43XdwXSVcfedgBZcB9bhg2eUJ2bIQAncRANmGuiZ7IWzc2j2N9Qt
NXA+2WinCKpHaEi7/DBQ2Ruq8+NdWRtAaECBg8EJ4dar7FzfGVgHjOtJ4chlUCXPWYEU7qXpnlsR
3GV9O+AuYfPfmNhQoOPMeDQ1ZjnjjgRNW6LFxEU7q8CQb2lAVegN8PfWa738DovEZHQiuwo0+jkv
Pu3moATDHtiNULFBFRxRI2f+pLCYlZTSLJjCT2N8yPffbshHysfCgYL7zeOBSlSDLCcNU0x0B6eY
obmtdNm90RjpDm8GjR9sJ7hgXTHobE4t4+LST6X03qyfAbhNK4HXsXGcWOYTvcRo0GTDApbbEJpK
mtpDnweSm9S/fyfOT9H80w0zggwQptIw3D6MLXdgEySPR6OFIZeM5CUeDE8adK/CTIJRduPRrZqv
j9dt42At9HFflJIq7OsY+noyHU29Pcqi4tPaO0DaGzcQjiZc5dUky16O5zEZQeAYVic7JK5uu5Uu
uOZbX4HhLqj4IrWFYh3nDWpVl+p22RWB+n0YDvu9NKTlkHK1wHLJgC6c9AiE3HkeKkXQTd9V9fcs
wodsrRDSuRjzCY+TpYOWp0pJLatLbRUUmletdZ36HU39x7u8dW6ZBQTSDG4A9mOpoUqAJq5BYxsU
2VHPP0nxFcVMRXA5NjcB7PewUkito1qzVIKe8tLO2iQPKud3du1iwUndWiVW1sft2MLK2SkBpdVs
ZEE5/9acz0r1RZ3+PF6mLRXIZf1vQ6KyajQpYtKnUxVmQdW/2Na5Hz01FPg5zJIufWXUf5DIgqFi
mB2+udipWg3EznkaOJkv4xPiz6WquRP+kcPb46/Z2A+gpjAkCjuC9paVKRkzuAm9AZNovZpobxXs
x6Z4TKFA/xKSQsieLbc7nOawbin4FdMb7Q7C8VAbewFYHCwggL1AwPJInVwnUihXRRG0qpeGnmF5
0+5OFhXNREAQIKuP/0Jya/kFUWb3ZIaS6zB+RAbMnZRTXR91cpaj3fEFFFiMugnuCMuWssW880O0
sRy6uu7Kq5Zlh3MZJYK7tzpWb/LfYlWQ4a3ozs1JmlRit5CvgBh58sAI5jU/m+oHKf7ZearYUqEA
gpAYlxEftfySNIlbbcz1+moCgnnMRINfV6cKLQ2Y6QucAmsvX/WbqJ001JpZ1Ne8vkjys7K3RsRI
flEIB7CazU/hgc9NloS9npL6Wmt/oqOWCwzI1q9HszdwhAYccwTEy8WZh9y0E1Otr47q/Wx3syvh
x99L57y0ssvMzqJafa2yHwdTE4RIqwvHSWeeyd0R1eM26jEwor5+j6dA+j50X/YeHGBokOBFayV6
+VB+WspHLssp+qirrwo9FvQo4jlfL/1SPHfDRllOmzyF+K55oeXnVMTAsiEfEFEU59A1BkeAn380
zFGSjFk8Xgdr8Iyi9tTX3euDeXhwM9AMD2YrHlgWhU1KTNoNV+K4DXlPpP3yUaNk8zPxsq2JP03F
rCYbHWPX9tQ4JZLHooQiO9yLpw0MU7ClQAcgRwM8M7fBc5akk2oR4+ok3434StGMJp9EmOb1KUXO
FewxuMSb/KJGOKFRjerXJtC00Wub7EhEXPYbW73QwTkyfWu1iDGgg1LVo8OXShMFvuwu8UuFEriO
nBYL6vgAXi+6LqMKNJTEy7QPsCanNP8tT09o20zk/unxydpYMzga4G+AY8xQtezP7262DDbZNAcP
2dWe5UsieyBaxFj2834l4GMBRyeb8gs9SyVlqSthNEza1epfZ+vYa5diN5s3CsoIivBoo3V6DXDB
UM3QirJEwxX0lPgSte7jT9jYdxTRUE4GYBF/8VGqgTy7Rppcu2bSsTEOym6aUVb1QBWNZSQw+5W/
4Vkih07SOPa1Nf4ZfpAmFfz+jX2+l8+XJMzGwtwZ5IKvadmzYRg6eBxNETv4xiItlHBOk1JHk01y
KMEk6sq8SIJjtCUe7yaYceBaIl/K/vzurKpxMwM8aloIUJ5/R7bgJqylA3+PQA58weAmQvF9KR1D
WTVJo512bet30pOdXR4foLUFXIrn1qbQE11tCMTL5YtjPfXz0zCdrWQ3MAH9mPdfwdmnNJuHMpVa
7ZrPP+fxRv95/BWiReLsuFo2ZYTXQbuW7SV7n2uCHd5cJNgj1Atg+5DwXe4BEBW5SUsDv14+2Yk7
la7+u3D2VtyxRAhBgT3GeHnE7JzJC0uFJGWMxy4bddeZCjevBJdta5UAcsYAUuRGEZGyz7w7qGAo
yjMaO8YVI2hciukF/0PalfbYqSvbX4TEPHyFPXV3ku1Od6bzBSU5OYCZMZP59W+5r949G4M2oq+S
dCJFcuGhyuWqVat2N60TU7gR4MwF2LScaAVgwktn9P7gHkK13Xg0rE0Bb3V0ADKQGoKsuQSl7g0E
SHXz5WuFjt12uBXXWBsf/ISilACR90WYGvz7aWJUnf0ylFnQtL4zKBubINZgfo/CD0A7TbxBkTxA
a7z5DLrUjHFPt85LP3yaooOXPwzn5rNX7NeImRjJNVZymkaeCzFVcjAP0e7WlHCZkKHDaxdBE6Dl
pX1wp5Cjjrk1X2J2ZP2x3aq0frt758uEuBJiY9AIkAfhVM2XyXALryhcNXzRrsyxfL2I/ND6XZlf
vKQMlCrQOr/y9uZ/gXSF9gl6UwjW5aBW2Nml64xV+BJH0TlUlNPzXislAC+iyAN5F6A6JP0r89Zj
gNUkrx332/ao2BuBmuXhxfjwMYWvCUiQ3HIxtew474w0eaXolgQ+wf3KgfHR/ALEl+JvOVrmdVWn
ZgCKvGh64zv5GcDCdyzQjQDpVLFwNCteQ0Clntirqu82HvBj8D5HWPettFQaXu1bkBBUkfKCkGJa
AdC5keNarj/Gxw4Aqig8Sjk4k2qR0pZDqLzkzlOhnYetyt6ls4RWrW9KITB4C9OhKy0CdZqVvrrT
Q+G9UvtU8N2X0FyEZDaKsbbUroUISzkgwJdHu1UMnbvEW1RAUKAC0iUXATCaWoWbvprqQ/5YbtFx
rOwAMC4moj2og8CjSvJm+iHOhnxS6GvxO26DfDf5Hh4LuJxx+6BGCHxR0uqkda7nNffSV/R/QYFF
+W3v8Z8PLwXV9b6xW6fH8Hnx5HYfG2fj/C+vntn4ruTGgJPQTXsT42tdUDk5aB/8tPTTpAkSN9vw
K1fOKh5UCJogjYkMihw6Galtx5mXF6+O/aXsen8cz9q0MZ+lWybQff/KEKfhxp+pcwZ0QgUZyrEa
wIZ41CLqh8fdmzITIp1YF20EwiyEkBKUABN9mor9KoFgLi4edONBylquFR5YaBdhmBWvXxn/ONK9
GEIEcDEmYsEammoskIpp1jdjVMTOS57+asvA2N37BeMD3oqyOewFMk7SHmRln6HeL7RfRvWQPGy2
q1pR6Nnw0uqnCpqJovu1/dIn4ylLXsqUbxyiVQnA9wEvgCvflP2xTE/sqZ8GLFDj+AloMqxhQ8KK
KiChgUsH5VKC1UAySjRE61O1dp0XkDn29dFOT+FWn8EVTUDtBvxiPNXfVG6uCWVimXrJevcFgM/A
pJ9K5amKmiDbXQ6hI/WAuAwIwtGVANn9uZwqT7LEcDv3JaLVU/iYb7owKyZqJkCysLEexw3vR/cl
/adhh9g7WUngZAdnq5xUWjBgvwWiFk9qpPeRr5HZSiLd63OwdRmvifX0/VwWH9Lvu8zGfwSgWAeJ
EyRRFjdRxlgLnv7OeFX76OCga3SvH/43Cfp8L1jeAjsSYwoo7VDO4TsmoKMiAg86uDLwZ6TLKC7w
0CqZhuFN5ZzQ+LLPWRULhOC0IIHFQwtLJGs2RSoltkfz1dD/8X5Gxtf7qyNvMHqnIzQNNjY4TELz
JKXzVNblTVTS5zg+VJrf2M9GehiMjeCMpNooW8NLEZVBIogIIKEMuWSlwdxoqGNUPj9ozSttvo7G
znV6EyFuB6yYC/Y0SeVSbajhlbnRc9icXO2loOT+Qkn2T0zBgfEDnQfqkoVuz49Rgc7d3JuikNQ0
8jXzVd/ZM/RNAFxuwOSRJAMjojSBrCg6RWemR/LhqJ6c/rj/++GzoiIZAHnB4D3/fs2tHK5Flkey
/tOH3trX2uzt45H6RuhKNKNdoFFH1Sg0tXQ8dATDzfBtyDdePCvHFPz4COCKIwpFM+ZfT22FGjwe
omdm+SH9bdiB7vlNtOHVr0tB93A4rYhryK/1PALIaxrV6DnSHw20FbSCuDi3W8/nFWUQeDXEf5Bh
R+JYVjmjr+oeaVKSNZbPDYBnHnYyGYjtwAMO+GNYJZwlmY1fc8N2apCKJW0bmM1lsy/YykKhnAZh
VjgdcPHlYGuuJm7KWxVntQRf2eCr3mMFku1hJ8AI88CuAy8FhKKNhXKlQztmrhXpTeSR6XebXrOv
Xb/73EKA4BM2QPkDqIBkXSPLLRorcl1SRB9AaWvv8yrfvh+4HCyV6C6If82PraYwhDEy3SWOcuIf
LbphVpc2SWw0qv5RP4Xojxzla8bBtibPnUinPdj6h6k87bUZ2ABQ5Ypm9+hOYUh3W8EiZnvFOJG2
+zTSh3iLyG/t+2/Gl5uhD6GjuFqC8b1rFgbjTocSq49fyFqCcV6UQcgu6+i4iEWP4UQQpPQN9RE5
S0636F/X5nArRDqizMqtwQaTJknBUab4O2NJizlIW+BNic3Q8H4ijhmYJYrAfuzfYuSrUBTsomAE
Gd75CeVOze20UiaSs78IM37eH31p6lA2JXBKgusV4Wbp6/GU8Iyk6CyieVeNkaZ44snrfREr6y9I
FlAgh+QhKv0kFVMrBbQ5Zm0R9CHzs8c4+vv++OITbwKsYgNQEiyASricYeoka53p6YTCgdAhevH3
1J7zhPsg2fDRT81XtQO8442499p8xJF1MSsYbzlLxsO2FQULNoF9DfjwSO2t1sZbEqQt75ssjQcU
a5EIl3Xu+sx5vb9ky9sBtQQILsFygGNt0U2tdL0CiM0WW5JbR9s7DWbiI2XjR91Ofi8DlxA652G5
gNwAONQRX3IT2eBoAFgMTmcQVnhBzH2FbQXwFydYSEBpAQrb8BRaJHZHS3HDLKl10pVP5h99eNJ2
tnh8mwOAj/iN+1QARedzUOzeRZdyzSR55vf5Q+7uNeLIAWFlRGM40a5KjrYOmoJnaqiPxC6OhfKU
ti/3d3tlhTAq+Bpxv62k7ruMKmbeVZyoGXpKfzTZoxLv9b0xBdRdIJoOAQIjMF8iOyozs6iiiaAX
8MXID0i3v2OR4LkKlJ2Dvm2qZMXVJHXdMtQ5KXIwtVRJQM29ei38JSQTYUoEtbacVMy8sbQbxxiJ
EeV+XpT+O84RoEVAIcIWoqG4TFDhtrXmtdakEzdn6LZ1VrYIyqSYgzioMwHSLjSmkXUgG9IJyoV8
zTjF3cNQRQGlPzp9X1buP6KAKweeWUQF5IaJ6oR4Ac0Kgzj2bzv8me7fbaFp/z+8LgV4x9SbXF5k
GN6vdOpP2e5bGzgmkOUgeaVruABlxEyTooKnK4eJaNo/bcr8vXwbYoHApOcI2ieUwICtbK4RaLdp
gRFG5QTlcmHlpxtewYpOi+QDetsIBoBFp6emGRME4yi+n323B99uz8ZOeqz/zOBGhLilbky3yWx7
7Fk+kcQ5mD8b7Zg3F7bFNb+46sQyIVGmg1sAb3aZU49puW6wCUKM6WDxoNgbHnvbhpvxpdhSyBXw
aEcVPMzq1HvnSDsN7UUfNyLf67vx7yykG4K1Lu+KHlIM1DsbfvLd2JrHqgTUeQK3Bi7IBQIyLBgo
ljuHE6v8WPTByEiydZGubQVOK8LfiInCzkrWI23dhHPFhJ9s+a1fbgEe1mZwO7wcPXFb28t7DB93
zkH/0z/3KK65f9GJL5x5gjhMaOAKhUAEQpSIz08sZ8AXcYpaXhQ6JVUQPUxjYO9sjPmmFiaq2sGh
iO4Ci2pM1VHQZjtRcaLYSTmO03H/HBBeEqk5ALAWEO8U3hRDlIgTzzlT5TBlHyP3Em6p3dpmCH8D
7LHwzYCIm6+UNYVlXJgJJ3R4ir939UGN3zEP0QsQtTUITAMXP5cQ1X0cus00kSy8luazm6n+QANl
C9Ynrn15y2/EyOQhOSpGQkXHbhTaAbSfzfStZI+adch19Ka93N+alesVviZC7C7SW+KEzafUuMng
dSFeepbyDFuS81PVPCHKZW8FVVY0UcTSEAZEU3cE1CRNZKrGU+50Kimn13A6WcPD/Ymsjo+khzjF
UHjZEanKKNf6sdYI84KR+/VWen9rfOn71WaKis7INKJ7NEhRG1vvftMjcS1AtQi4IyOIAzzfCrWN
9TzjhkrUOPX1w+TtRFoKLQdqR/DUApmP1qXS8a1cNuQ50i3E/cip4aPV24a3uWKrBFMtclzwc5ZM
r12RqoUiwgZT6aNszv6qeEfUNt7f6BU1R+kRgvqIJIr0kHQvGU7hOo2D2EFfw2nWwdhoqn4fb7WS
XdtvuLSIT4AeF+y1kremp6HphBODEhpt4HksKPZG6bAbeEGKECNK4IHYmW93E5lWoVY2XBHQ0llP
dNyCz6/P4F8B0ok17AmRqtaYiFmf7OGx/bN/HwT8H+1jkeZHdHz+/WMzOC0PtYnQH1x9dA0S7mzN
9XZe31qvo0YVER3Zj/KcIZ6o1014W/xdFb4FCrz7U1iukAEOAuBGBVs3MJ2SxpUg1rO0hNvXUntM
npJw9w7Ph5eed+AMtrWpwPDFB7cMvCS4//VLRUDppahNFZkPZK8ldXYKapZqbllXrUaHwJOTXJrd
6Ruwut2IkKG1BgubIq4gwjt16WlvbRY2WAAtUUEKLxNcenKQQCujwqih61etP1VHK9q425bmCHZU
lJ9DBAyGTCLrREC7apHmXrXxpcOFVlsMVSoXc8stWDlGgqgErg2AIiL/MdcERpOoVrTevSbqX/1T
4X7fu88iCIT+v6IeSaQZ58NHmdb2Sj7l1770Vav3HWb4zUYOajkFcK0Isixgv8Q1IStzyS0zNcrs
ypOgfObJ4f4UxCfOPZr58EL8zbOLau0QDxaGD60fU3JU2g/HIXyu2zNtz9pOIDVOFbJojiCzQAAH
3qzk0oAM0aFuW7JrpR+Yci7LjWO1XCuBPhaPCRTVIwcvWY3YrHSWtTW7tn/3mb+TMvPt6+EgCZ0G
jHOR0/TSrK7plLLr6CsD9ynqL+/vxdLjQ50lCG3w7lqLjsdgBMhAyK5dedkEbew3XncooyNDq1T1
eF/UykpBlECj4qeY2XzbGYI3bDJM7WrYD5n9rO0EvIgR4SqJCCZS5IBQSad28hJlqlGccdXRnFvV
0et1qynh0sbiHL15ZXCPEUKTdC9knBlNaBhX0zpN1SOfTjw57V4kiIDPCh2HFZfzRVOCBcyYbVxp
fy7jA98K7a9MQdyd2AOY8iWEwEqjXEer9/E6NQ+Kd4qMD8ZWEHBpaN8YXUBJCF8JASLJV0onGmlq
AREo1Qvhj12cKfCG/WonaGP+K0RSa91CJe+Iksmr4oH9y6dbRTDLdUKyzkZXYlRwAyMsR8/4NE1W
GurdVdEOWnXg2WncqgNcqh5OITK+Aku4Ul1gmSgeGUBveYVi92lQ5AEiOGhN0e0sPINioB0dko+C
qBuRX9m3VLU4MXut7q6hWQIW+S3fIstfGnRcSfCM8W4ElB0wnrlmu66ipWnaQsCX8IuWBy4/o+Nh
ERjFuRl2u1Eo8QV1CVxx8F0uehoJqihlclL9iuZ0tD7H3sbltDy9ooQY2QSwvYDYT7Yi1ZDmpQOj
fh3YB0pPwOhp7MR/7dVyIQSHC0smulhJC6YrfWwXeaxfY/1QG363X8sF/zEYx1DRCMYMmTkVbZ+i
qYD+X7kKDu2nXD84W1ikFQW5FSFrOYvUklmgXL6mSEJGQaIDkLRxN22JkFaJAzZXeDlEGONT+ldP
H5qtBllLCbiKLDj8SEvBsMsebd8lU5nXXkm66S87eyjLfpvnakuGNAtw44+ZpSslKZSPWXExUYFt
fLt/nIRLOXeocGCB0ReEH3AJ5Xup7/okiRInJjw/lC7pGTr1BB1cXPbMoy/3ZS1vcQcZSCR4YFLg
mMghIrOPO2Y2fUJa4+HFCnebdbQ5F0w+AFwCyiXXyCZVp8emFSbEgpM+Bp7z/f7Xr2zGbHzJW1NL
Y0TIA+NH+YNKL5V6TsrdBkpMAd3WELkRxfZiAW+8W9dScPslakJUezjw0g347/tzWNsBYMPARQSo
IUAlYo43AvSQawVuppiEj/xHtt9fFgV1/44u7OPt6GpbJkCix8RQTP9TVW8p9fLWm48v7UA75XzQ
PHx90ols/FEv/0rVn3103X+DzwUJpbmZyGQWuVsJQddB+e2elOzn/7YNkjNIlcJJqInxC8Ov+2CL
c3nlpIo+P6idhMuK+Jm0y1pYqHXteRFRooPyy2XnzQfxyjlC8RMsB17FQp0lw5TmbqskU5MRzYq+
5MaDhhjz7iUS8XeUE+PdhZIG6SwZhjIoiVlGJEweo0dv3NC05RLBF0e+HKFqZCCR0pnvMDDhjYoy
upYo1lFD65mepWC1P+6dw1yItEpu7DS4hbKWeNmHXv/YbYRtlpsg3hNvsGpgMZEinM+hTfOwBDqv
I+r0UbMei51EtvD9MD48APgACElgsebjA3bOjK4BA2+aXabP2lYGdfXz8dnwM2AyFpjYLFOt2kYg
n9Dm2QvCnUXKb18vqHQA7XDEL+lJN9hOrKlU7YiVXeOf405e9sXwYnY3JiLmlkY7b+pImB1o+zNl
e5GdWHxkUoCNxE2AAIS0uWYB3sZ2sjuSmr2fnSygVO8fzjUNuBHgSRrg9k7pRJnZkdI+UP2gu2ez
Od8XsbbDtyKk8684UaKOo9ERs02OOlMO1Z//TYA+3wS4Ekmc1phD6/yyfoXGe4ZHswiBUUA2SMbt
gHywVSZr7Eh00fTU79wtspXVBULAD8ElEUaRiy/sAYibuoMKqOGn5FGt9hWqvp1RwQLuoJET0Gyq
tMUeMPmNVngd8S4JGFK7aX/YG14jBgcgCAUkMKbz9VfrWO94y2v4wA8OfXXrjWDiyhkFmblIwWpw
tOE6zsdnbtm3dtcyUrFjpRxK59Kmx91HSDQMQp2TuAcWHlGc1U0Bik5GzAIRrCet+vv++Ms3ITJl
AiwPlAtMtNxJtUXUeIg0oyKmeVJtP7c/JN5ZSzaqR9YWChc+qI1cwUAoPworNCHN63qoSNMFbfWQ
Tcdwf2YfEwEMD1QAIrEvZ2lCqmbq5HqYCPcrLUi3qrbXFgpPZhNARVQuwLuY77XX4OEcop6HGPFP
0PsGBd4h1DoYzW4XGNWXFsjKEKEW51Yy3Ho1ju4wMkbCVvFBPb6Vc1/RaWQusRNgWcOjSq6UTHPV
RO9cykn/Xdeeki2WqdXhgf3SxaUMenzJ5Am6TFC5lZxkH2L7L8f8dv+4rg4PYySoGVF5LjNljciu
uGgKMhJw0QUKEBxsy4lflYAnGh45uJvRSny+z3GkaghhGD0xDWQhqsrfisKsCQBkDQlREIeIEvS5
gEiv4rSzlQ7ouIZ/8MrdaCZgIEH7iF5ggpFJPj9GaFXUZG5HpupY0NOgHMzutH8TAIAEfA0BHmH7
pBkwnodcnXrC0AH9WOHH/vGRx0LE28KbH6d0Pn5aZgPeod1ITP3Ztj7vJJQX1w4KIuE2ihYF0DPp
VugbVvC6UXoStfbhl9K8w3FEfzSgKgUfvsg8zD+/rLosmiY6AGnys08verzhtqwYU4wvMn44osgo
SgcoCbVRdZnXE9590JsnI7l27Hn/DtyIkJVAiZvG4ylEFB71zTj33Y23wYo1NQTntCjXBuZYjuKV
XNGUsbWBiAtPbv6J65+G7qJe7s9ibaFQUY1QJ8Iuy6LwKLW7cWw7Tjr9Ga3ZWHJu9gd1kNkFGQPy
GqApxUtzvtdaw2tUPTNOlOSLEnTjy/0ZiK2cR7+AnBDhKE80/EXYaD782LHBtUd9InVzYk0AzpBQ
+5DCJnV+nn4Y1MN9cSumyQTjEMJssE/gJJQCGAZDXjY3Q/irTR9YIDxOtqAaK1tiwuoB0wLmjSXy
NfYMpOQcWKdIcYNa/5gpn9Sm3D8NwONEuY1ow7OoVR0MBvPI0h6E7D8zv+y/716l2fDSptCxcKiT
Jej8AkAcO5fZOwwUiFtAaw07BdSJXDTUjP1oJaXXEmDi6EnbSTUg7N9seKGbN09Dh3IjqSsMH6Gk
Q7321k7K3oUA6RhllZ04VRa2JJlcn/+YNlvYrJwiRLbxIEGcFhZWLkZWTfjEwxgPxI6D0fVp8dSO
+137N656PG6RzLDkGBVHk7mBp3ZPmio5F0hkTMOxfMcDzsLjASoOfNHy/cCTxEmsJBpJjVJYvyg2
jOyKOs+Gly66qDUzPnnKQLToUBbBe9QMMSqATgRvyAKukfUAOQ56imu6rQ4a/mxcQmu7LEoLQc8j
TIXscTtxOSHKaY0EkOkWTUHzYDL2exp4eorKeeByRLRqrgp9PIapM0wjAUzAP+IduX98EG7gYgDe
GM6w/Cjp3cjsersdiT4GHaoX441TunKNisJL8bR10IjCkb4fL8ZpZGE4QNOCX+pP1vvVVkPylUOE
XC66TwhqZlQkS4cIxC29CsTxQNrsNOXnne13YCvwToArhjinQGDJ7mrqKUY4Cnd7SP6omj9a+4P+
cwHSEuVd21oAGcOff+b6Uzw+7L0MMDwK88X7WbBvSstTaNposBTOnjOE/mR+062NLV5qwVyA5E12
PQpgQ4CXidmcxv7Y0OuobziUyy0WIlB7+QYzQXecuRYMSVy7beMikFp/ipSrtXEdr8wAsViEkQCI
F6Rn0hI1DejurIZ1JFfLo5MnZxV/Rp4fd+8E0IGoAINXDJWQixU9zhJQ32staa/26B11df+zBwxD
NwKkZWqprhZmZkAAWHQHN/RjY2OvVzYCXiRow5BSgKbJxbBm6LI49Kh7ze3KL3MjyNSNQMyaBID3
cFZBQIessLQXRuINqgI+cQHMEKnIfiNvsTW+dFodpQwtr6fe1eRBmx3Yt917DH/o38835ic1UZ1+
4C2GH6pgzAsQhk27LTbI5x0ANQV6AT0KxQRvnKM6asEQi6r/a4N2A+g75ndbzcBXl+hGgmSQmoaX
Q61DQlw8T1+dLaqQFW1DPyKRLsfNKd7n8wm0qd5wz0q965SdIor2fg/J/lsNvKEiGy8Kg8HlIR2i
MaYpYwgpXoHh9y219L2v+7dZ4IaABNVEM3DJQ/WMEndFFzrXISjH1zbaeFUtb02sz83wkiJX1jBZ
eo/hC56gNdAltk5V/ZC6+48Syr0AGwI9KdZJRuUmkWFkg5mHV7UM9OSTVfzcvUqz8SVlQK96VesA
IrlORuDVJ2O/+wiHR9TsvuFxF0ges5iUepia8OqMn6mf0+f7n79yUGfDS6aCRnjkFD2GB5Ku63x3
OmzRIq1o2kyCtEAZOriYUwcJdeB2x0w73Z/A6vAOEgzozyPiMNI7sMdDmhZOG15zS/UfzHR/IRFK
yMAQggY0yLItTNFo5kpidEN4Pdh5F7jgmtn//bfjS5aCV7Glxm4fXil4JKMnY3qHpUNVg6AtArcJ
8J5SoAo5GSXtwXBzLZSfbvxzC2u9doBuhl/wSDKThUMKM6SNT5n1K7J+6crGhbxiKQRVBFiX3jDE
8gx0Wym5qWGJjPZoH/tLNj1x5+/923AjQ55GY8aRFTliG8IfYXeMJv4OO4T7HoFUkJyhClWKUdVh
1AHeiwsHhdhw4f1q2upgsKIJFsr6QZD/RiUkJyLLLnWjpujta/fR1V+s7sf9FVrZBfBdABMJei3k
2+Q0XlSgO0bSxs61H4vH2LzEn7zyFOU7mc/FUwSljnjOCnu9fG8i1Wk2XQkxnXaOjl13vj+LleM6
G166dSZmlzRsMLxytb2vru8OX+8LEAPMg4V4yQKeJWwFiEFk2GLtGWi10rjKVU8yPyRue4V7N7Q+
stv7TxSShYj848UDP0OuTFPsIc2YCR4KbtZ+1Aapt7HjK2sl+HKE3YAnBhDG3InpvMxJSjP3rlF2
sDy/4EeNb2zHypmdiRCH7sbRc4pat5KqgKf6HNvngZ7ub8bK8IiMIKYAMDoSnrIfmZTTCOuOy6H9
zkB7jtO6sQcrS+Qh5y/S2ijsWgSoIvgwldoWMQHlkqlc0J1YMTb8pLU5IDyCgiVEGMCYJ9nvfqBD
MRgGME6Pk3Pqisv+JXpraAR0AVBU8ruw1kY2Dl4ek8F9GgOqP7xjeCCzBLpAQNElLxXhqWQ0uyYm
jvNnbKnvvd4ff20DMO5/x5e8i7IAxqzOMX5l4qkT5FnAdhI9C4uEdCYWHk4wwsAyfZrDJzUa2BRe
WaEHVnYpi61TtLbFtxIkLVDC0QorhHeufUd6fqTuhk3aGl8yem2T0jizMb76J6cHq3/HEbr9fMkF
46oNHHWD4YsQz4TArPbf/9gDuHbIIyBAIrMqDBbAx8akhqi7eUz0ws/ah9Jqg9HZeJaLZZZMNzIi
4PEStIJ4LEjLVHdqQSmokK5975vT8yno9b/un9bFRiClLZpVwGAAyrPI2Sou3oVMm5RrlgXl5Ffp
3p2QxpcstsnhoyYWxldexqeS3P/4haoJyDSS/sD7I1yOB9XcVhs8cXM3NZWrqynnaHyw0jMKpTYu
hC0hYgVvLgQl6adKrS3lWrlfeIrq/U95tdckiXmgeyUuTxHvlxM7poE3j2M2cADOo/W10Db2eHUG
KLBCVSMSnou8VwxnFaX1TUTM9Byi34Z+jKrj/Z1YHFS0pQD1ANjacCPAKZPsRdQaaszM1rpSzTgw
7RSXgZ3TQNtq2LcyFbyqBCoJ7T4F0mO+GVlneuXYoKLVci+l9lQWJ3erX+LKVGYiJNtRAVaXZyVE
KJpvAOQ8PsboIvb37vVCogq0E2/8XdiT+TzoVKXpkKBi1k3Rl+lC66BMfa/aXRQjCt8EfxoI1kXg
UFKQHIVpTTo07tUpX/vmTOPAizcie2vLdStCUo8uZ6WjRZWLipVvZXapO89X1fNgbBywFTtlAl+F
IC6AE2CFk2didZTyLnKvcdCgdsgDQ8T9HVk7WSBjBtUWSjHwdhf/f6Pmedi1JvhT3Gud+WZ6oOlF
3aKEW1uqWxGSkhgeGB9NIYJpz2nkO2oQ0g/R9/vzWF0opJTABAL+pYUtsTLKzYmqzrWxPishoe/Y
B88GDA15DWi7DLQqueGWCGqF1xjNgdSgqvbClMAoiBgrytxEjeCiGsYpUrfxWGKjxuqsIsNKj8oW
UcrKTs9ESNvQ1x14+zlEdOXJLXRfjxS/2O2BQLnR5ANwCUGLDbzY/DhlTlhqRpxQ4iH19tjQDcdg
ZZcFBa0GxUZtPxhH5sP3esUBxLEoyd3APti73T+R+AF/ProbosRq8UrJNSW2Y64lhEVBEyNKdtp9
SGfjS8o2alXL0KwuIc43ap5GZf99ireuhYcWEJnCR56vjp6DWcSbWELGEzdfVPXz/q8His5AxTIO
KYTMhw8dg6v96FFiep8s9CnZ8vpWDijwC2CpQR0MfDNX+nzFBRIw1XRKuooY4bmvSDLsd2pgIsCg
Dz0Gu5ZMS27GcWvqFaaQJt9b80jRqV79tnuVRB0GdBmOmUCiz1fJmZyw0SdGSWMeJ38wNwyROOEz
1xjZsNvhpQshjHvWDlFLCZt8N/yrSk5xdQrDDWu6JUW6pxOOHgNeWFMyKY9WhWairyXDUgXvWSr0
KsNCrZQleU2pRGWsUeKEB4Mfld00m29r9e/40lq1cYxHhKNSomOfD7w5vOPzgWMwgQcQrpOkzUgI
aGyqe+iD8of3/rQ7oSE+H+qAVAPe69CJ+Umq9NiKvDxPwaHvG9ZzYW48I1aMqXAn0fYMISW8tqTv
z8spLqbUS4l5RsX4lG6UxKydIRFkFc1PsL1yqWrF4tobIz0jjfXTLIPh5Okne6s1vSbCFrI+wPEW
3b0QDUXaYb5IWTqEes0hRcTempeRHmz6lEUHlR0UeLJDO/lcCVpjqx5ndfGAF4dMT6T/pHAKMDRo
+TVMkMs+hK9Ds9+Ug68foFmEPAQTtLQ3aDxko/P6kBEaAbZ3SpJfu88umEKBocTG41vls8Ujq51c
I0lI2H02f9T13lIWwOlvh5dWJ015MVAPw8eVT83kEI/dfuUTJMyAWuEugvZJul01djJoGk1IXcPK
Kq/qbrYXTAEVB7hNgawD1ZV0sAqW5e3UmrGo0WBBu4X4XTk/s+HF/9/43Y7NxwgdlFAc6x40uBob
+yvOh6QWuKVRwCLSTahKk4YvY55bbEDJKrrH8vbcd7rvUcfff4gAKsXiIDGHB5ckxElAvd3WqSgQ
/yceDpG6YUHWJoFOPSLeiut0UTwxgHeWZdTFGhXHMjt45RGVMu+Ywo0IaZfjIp+yNoMIrz5GaAl0
eM/wgsUMJkL4ZfNdLsoR5NENpSSzH1LnrGwMv2JiPWQ2/ju8ZCWcSNeaRovha0THJLnU1UevBgPi
6R2TQOYYxcPAgixKfWiUJLYzlpQoACqFKT20WwEtcVDk0wpsw38liHneKIOmGEVedWii45SVP/xo
8t2Vb1DmWwFS/MTmDRi3lZQS9PUoLv0WgmL9+wEQFyyLUDppeI+2thExJSGKc7GB2tvN+CY+HwgN
cakgDSR3HcisxFRo5gGg1A1+qPjx6Mf7uWOEEJC+oQIdwD3c3PNNSLKsYTzCGtHhpHo+L/ZfabPx
xSLebHKTTGbJQ+hC+hX4Xmc3dlV8PiA49ltjrwWsjsVOmzQsp4Sn38z2zNv3WIqb8aULZ4Rjn7ZK
hc+fgqh/xjzeoWU340vLr4+sst0YLrc7oP3w8T33DernxJ2J5y3uzPnqR1E1RIULZ5UPlx/tbo4m
LP7t6NLiGEXd9H04Qr++G/xgbHVnXrsIboeX1sbkStVEKacoNjwV7MALABB+3F/+NVMKTx6tnxHf
Edz88/UBQ3s+DDUwgF5q+tWr89TlwdjwjRtTBFFlQwdwOyyEoORaJDbSUh3bFmQSJIxQoGx9ap1L
nF6G8nPleSCG312wLLblRpwU023sZuTIOFGiJV9s6mvt5/uLtrYviJcITAjoDxHZnS9aojSD1fYs
Jql96OvzRM/d1hW3IUKuKFIrsMy1jkgrFj+08iuLfo/e3/dnsWa9BQ0N6n0B3lv04SoqhVo5xzsL
kGK8qtNmf6gY5T3/ji8Zvgw4+NCwMD7zXmgIdup/VPW3nW5EELdmIRbyxrwiP+BGbVykoPK+8g9W
+z9OQrriFF71jt5iEmMXDKlfhp8tft50Nda08Gap3l57N5PQnGRqM5qlJKwCPh6i+BJNJy16x02E
/CVi6og0iZ7y86WKM0dXBr1MiWGdzWtubgwvlkJW8tvhJVObM6+pdQfD5+VPap3SP016DLVzEv/Y
e27BAfVGX4uAKxJokvbF3MvyfkL4JC2BavE9td+wVsvdAFUMShGAPEVtJTyD+Trh1I5O7LYZSXS4
Zcl31h4b9XHMtljrljoOlwPEXLYIdMDDlBTEdKp2UAXRFEik/RI1xrvJRcBUfCtA0o3B5IVRFhCA
Zu++naHmfjdOGi9RS3SoQ+QYLfDkpaKa27dTnOfkiVdfmuF1907DK0M6C8lwcHLJdY9KYTdW48YZ
SS/Wp2QrW7a0HMj/oLoYj12UV4Lqbb7No+7lYx0lFVHQaWX87Lb7YyVzAdI1VPaDM9gtBLj0wJrD
2B3vL8/KOZ1NQFKEQhkddaowflF9H63HIQ9Q/0atl/1SgLcTXTmRVESAfb5MCR1b8MfRmsCKV5fe
eGiiS1pd7gtZ2ws4Z8jri3L+BTN11Wih5qFckFi/a++rqX+5P7z4xrlpQnXgzfDSTnRDopajZlek
yvqgZEHeHdxwqwH42hwEzBsVLgDFAws8X6i8qi2LJmlFyvSJ6MpGCmhtCreji8Nwc0Xk9pTZVorR
W+uxSSp02qv8ZtgAuqxMAfEMfDye7KKaWbohLIWHjoMULzHV56ogW2SEW8NLN4SCelr0DsPwITa6
Ilv6trJE8JbfWPIFUEpOGtesKNoIrGgkHXN/NEBNd1Xy/dogHEsNQH7RbFKuRnQVu0gzACyJXn2Y
ps9K0Z2TrryoA9u4hNbW6laQtN9OTl0F5VRAcQRJ2vrFuHXLrawWYGsgJwCqCaFwQ9qMHqzI6CXI
gabRf6jOCWSH5lY0bsVAIbmLWCui4LDjMkVBiRR7WlShck3Tb4310QuPLD4XWx1jVlYK1ycsuICJ
oOJFuq5TGlFmoEcW6ewg/zFudZkStkGyHbPhJbVmlpp6XgM4DTJBoF0uz0ryTY39rjqGwX0rtToR
VD9C+8RjTI7tGk75f6R9aY+kuNL1L7IEmPUr5FZbZtLb9PQX1NPdw2Z2MMuvf4/r6r03caJE1KNR
1XwotQNvEeGIEyfIwGqBb6oPNPVYuaJCFsfHZqPjoSZaXUsGjw622hk9Iuv1L2U4xuVu++cLvDGa
VCAyB2TQXEMFltHUXd6CebJ4GevTWvekpa9H6hsYfJS4oleqNDwQkGrBLFCA8vb5T6KsOK/LowNj
BFptxLPkpJAdlrRRB4S9R3PX8DeyFrdfum2AN/x3fGntc/TArUAeFaH305cDif4ytwelRRYIFIGo
jEPY1ZGOaZ87JbUCrD7Ul3vuojWMwL13L8ZHSRlOjijglJwNJVOYHlciyd4+m/zNVndUdwNnF//e
foogCIXAiNZAy4qNurFzhEa0HirMo3xNue3G3eZKZuwwmPzwI4JmIBybCygcno2lOiCoWEd7G+Uc
ib5yj5fUnmjDCk9GqFY5RxY2qt3Y7RheHdWjVuZyNwU6e5VdW6y4rJjAbYkgBJxwFCtKEynBo64N
Uwsx6AlDT0Z/0NVXllzNDhgUL6g/oD1uxckHwKyiJLKa8EqZV7Id2dwOCPsC/w/BdqDlkaGTxkdb
i6FPLRi8wvy75Z9G/bT9YCHkAOcSnDkI9UrLZWqxkRRGFV1BCm8rLyPfHmzHQwKlNSpWSVBTSwa1
G0qrRLNlqNf2NKVP1tPm78dtACMLkOwg0Jd5NDNVB4oGGKMrsU9hdFx7Ky6YOZgcGAfgRhFLloko
x5SWPcxSeFXzC6tAy78P1Z2Tfqn6Y7/WuWxBl0AWtDgyvMDeyWQCg0aiNHKM8Dqh02tyYOmbUp70
i/UBz2AmR/IMSKeGeiB8KOr4U+mV2T+Pt2RtHpKuYjEtBPEMdjzeW9qpNr0m9/gfZzvACWcKp1bw
/wjctjQPIwdHEjozgA85QdNRo3TXagyXJgL3TOBRUIGB1oRznYgOUw3hDYuuhWsNL7Hzole7pPhr
5XWxdMRAWQXwOd7cgvl3LqXsHb2fFFR6cPN3bO3DzKPpzsldjXnDGtvAgj2HRsQzAOU1CLDImLAO
lUlO14ZIY5Nnsrftlcu4YM4tFAJAU4F8BhdS2pFKa6t6NPXwaqFZddS6oebR7TgV4egIUhV0X0EX
F8mih47JQ5Yh+1Womhe6qaWu2KmFNZoJkJ4YDoKOBlfs+NobihcOu4J/YBcgATQG4Eu0FEDe5zs+
lWFAilCPr3WSu0TJ3d+PL+DSDHBs4a4hzXwPH2VQmE7IcqAh4tAtxuOgbCZhchDnF1h9OCSizay0
CQAQmwUR0EVqnRrw56wxYS3NAK4yLJ9AEiA0O18hM69CXhIjQ36qPfYROUXbIbwC2fk/CdpcgjWU
3dRZkMAKt1FeOv24fQ8ADMZzG7gdsFVLK1SCczajdpCBRUJzK7Jjax7hwl2DrUDQGgRx7yyu8wl0
jOeGEVgIx5avQe3sMxoe7Ga7d4NKQ7zpRVkDWA2kCz2lg5EFgZ1e1eygO+4qb+jCPmNoQWMASBgC
vtI+045OHCFldh34YfJVvl0fzYYX4m+85kpFXWyhxOxKms9d6aJz3LSZjUG0IxEMLkgVwVWTM6np
gEK61nbYFeXDpbvaoH3BaZ4NLx3TSG/bWkPX7muVnGK2U+y3BgV1a4/IhbME9hbRxQ+VMbBBwhDe
rJOotG9pq6XXMtop7KmvUcHwgZMkCjDwiETva/ABz0UoYAvXe9VKAQWPrdeQrSSklg4S/DTUfArS
bZiG+fDETjoEGVGZVJWdO5xTIJIf3+eljRDAPsE4APyRXBnBdSfX65Jl15i/6uM+N448+g7X5gNS
YD6h9UDdhiag82moSjBpZRLgNI0ojfg2gT5kIo3b6F8/Ige2Gv3qgKSSuZlZNCInFRrs6gyf6fAp
pK5Se1q6MpsFOCZMA2pjkcwRhRKymWiYSooeaJ5rVx/iygVWYkJhlH2MU9TYuVzzmXlqPxAiREYd
yRfRbA5kftJRQMPLrqdTARwa8dJjoe0fL93SSUMwFaBxPMfRVUlSWQ7Tw0Yz8VAGxYiblW9Vs/1F
JrpgA/ApcjtIaM/PQFu0Q2JT4Oi0/CXjf1mb6aahsbAycA5gu+/5Y2w+TuHgiJAIf+rAOVUcs+3g
HoiAzYPewLYjYDGfAicsMey4RMyr28FskM09MsQU/je+jLUuhoAr1pTFV7Xp3TE4Te0nupkaDTKA
NBR1/CJY4UjbYGoRA7cFtsFw4lPpRlP0gX3G5QMiA5wK5h3zBNV40ukaMKukRQXRSecrHsjCu0KU
dtvwQt7rKiVdgriXRoK2iq98es2+oV0xb1yF7mv71bQO2+8EXmGgzUZ7TROO/3y/Q0T/ed8AkWPU
qTcgJRlUK5NZunXgwsdRglsLlKnkiPRll6hcF7Uy+VN7LpP/4/DSWjk1SeJYDE+yH2P8M1jzl5cM
LCyryAajBBWqab5AvZIz2qk17py9iw0v4160NoV7EVh7wXsMSCB6mMkpmFALjH7soPam4LkiT7np
Dv2KPhduwDy0BhFIawPTCHgP2MTns8jDpOS87PAyMl9KzWsLdIw8RubO2I7emwmSX/YjjZQIKDLc
b2Pf29+q4ffj87q4Vv+biGyXwtGxc5AT4W6bpwj4RhAU0N1jEWJH79YKxW+oPwRx4B2/1ZC0Ordz
FsMvLL3e+Vmu1UctCsCVADskWFjvokVRwJFDH4BiSDqPFG5gr1yJxTW6GV9y2IjSJiNAJPG1s72w
/4TM5PbIICrT4A3iyOIpjGfA/Dg1UYa1Gy3MIDb3RbArUaWxfRNEzByE46KmVU4dlTFrswpMWtcv
zvQ1sb49Hl1YAHmLobuBhoGOBZ28dB0Ci5dR2E6oD3QLchp7zzK8Ye0Js7TNqPfFOx78PgZaLc4X
qYAvYwz5EF0r9Xv70o2/H89haXgkCZHyhEsON02aQzfavKoChAqKfIdWNWs1XUuHCEA6VH8C4Ahv
QzKixcBIBWIlEAaQU5Umro2+pv1mJjMUZdwKEWrr5vUyWnWcBhmEoILVPgxrj6OlJQJAE3B0IBtF
D7z58CUDuULbmmiXNf4FjzL4+ngH7s20hiLZ/w4vB4OYGunGFGH4MX6uhufAOFjGgZd7Gv/K45VQ
49J2IM8JMIYAdmPb51OJNAWkYAHqiGrrl67/cLo/xlpXnyUbcStC2oyQBlPR1yNDrc8bY2BOOVgD
XDSvIZtffIhMwMHH3cNjCS7BfC4qI1qUGBGIKOgh4bs18uD7XcfwgEGBLQrG7s7hKNlIx9Fg07kG
y1Kh/kuDz4/3fVEAyk9F+yzRQ1UKApbAvxtlmkznYvBM51NEtgO5UGmHjA7isaLoTlavY+WUZmF3
8QUsvC4BC1+01g3kfq8xLDoRIsiF1AsYFuZboAVhmRbjFF20fgeS4tTYT6CxQbfqtTTxwloJOifR
sg7oEjQGmwtS7ZH2YTfSc8lANZMVz91mXxwMM3CIAaBECARXYy5Aq/I0DcfQOuevqnHJ2Urp0tL3
3w4v3busJ0PcUGKeW/7M2CkfVhyz+3s9/3xZzaLfi2pN+HytPOT8N3H+bTZ3EIIEQZiK2DEsKWjB
5ysUmBxA3Ck1z5b1KX2q65UVkmYAWhZEnhAPRwgNjy0UFs2HrwqrnTSz7c9oe+6CM2w3TOFeN35v
unPvUtD4Fb6GIJUHa85ciq4pLW3Msj/rseVO34JGW4kSLU3jVoB0I8yx6nSuQYDyLQLkRkfuea3/
i3Tp7uYgHVVEfEfGJogITwqIR8lvbwoQ5f/n8UpJvs1/pCBD5ODli3ewnFbNldYOig5SJu4S5zi4
rXkw11brXcfdeFDvUpDKQZQDfDwIdUi7brZ2XaVqxs95c2rsQ4y6XH7qo8i12EtqHAfn27iRjfFO
pDDHN85CTMqspGHBz+MbLfb9Rtq2u+ElZ6HXu6TS7JSfm9Bvp0u6Uam/j49QrYhvARWAGqf555fg
HVGjLuvOpd26Ubnr6Mbw2X8kCLsqXCrsvnSEp9QaAUdIu3PjMtsCaxjZpqz+I0AkVGFaYf5kTFHb
B02mWQo/Z9pzwJ9S59Dmx8enV9K3dyIkZdXVwDIlncrPbfPMx9NGblgMD9geQouwFPDc7mC5Q05i
NW+H4Vy2z0l8sKfD1s8HQB1KECh7ZLWpIW8yMBMObvh4Dn+W9GRvrOAUn48ubQAGgmd7odq705D8
Z2PXnGvtNYhf45Wvv1dQCHMAEyUq7xD8NSUFVY0Gb0vWN+cp2sWWh/PTGF7YvCXttrJyMQ+EdwXA
ETXfUOnSLnOnjoErqatz4LfGm72WUhD/fK6c0MHzPQ6LOaAQQboIY9712pRU1Tkm+7564fxnY7lG
v9+613A6cNFQWQ63446XlA1TX5GcKedS3elfubr5JohkL6CHUBm4b7ITSPQOTe1ZZr6N9vfa/h7u
tn49KE4FdwrSOoi3y+ikLC/UHr2EjDedOD/Uovgr4ivrc78LKCjDHUCtIshm7sJasdbY3O7G8S2b
wDp74dlTQl/0dsX9uFcYkIIsJIwQRCjyw6iyeFWGdj6+JZWPesI1Q7c0CaB64FsiYw54hPSIp4mW
WUNIhzd1+Gxrh7x2QZLYb1esiBHcSJEOLKmidCwUbXhTin8TsEYVL8oanc29fzMXId3tQbMHI9Ug
InUAjRC5SNKvvOvu1YcQgaIZhADf/YK5hWtTPVDbDCKspnTNdNdFP6vWa2oX5eaPD+/CruBpJ8DR
yHwCLCG+5MYVYEVR610J1GYIhpAGzeh0SMmj2guGNca+hUnhisPjxAnQUJsliepUFlEDnK5vUeAG
CIOEO5v7Y3Lh+eHxnBY2aCZI8j/ASmZYLZ0GXJdTQf6gCCza2EMBalfwxPz/ucBdny8bsNIc1OuY
Szx6U/KlrA7V2nV8PAtEveYiSnBaDyWAx29ptp/4sSA/lDXtfnfjVR2pYlAyIfCFF6y8+R03pt6s
zOQyZi/WoZxWTvHC8BgZbYdQ8YIkjwwqJ6kVdZTYeHyzvwPz2xp5/N0CCcgEIo6oPAIVEKzsfIGU
kTK7U+LiovjN4KEEL1yjaF6UgGuB4CBeZYg/ziXUSRjQSA2LyzAc8t9D98e0/Y1HFX4/cB9gMQAg
7T5PmxomwQutJZeYPSf2sxZ83UpiACdnJkIu5mBwlA297gWv66HPD+lagvtOg2B84L6hpxCAgiqR
FimtmT42o4JeH+FlevoSvNC1d/HdORISgFLCSRW12zK8pGRxl3IGpmzth126+f7xFqyNLjmaNXWm
ghQY3SyYpyUI3nQr9+BO8eH7BZRVeFAIR8ks2W1Ge1hv0Our2aXonzJUaA2vZb/T1pBKd+dVCEIY
WzCrwF+QY1GgEW81iw3OZZw8kJMgn0M24k3fT5OA5iKNh0AwzNP8SqDzbUqoEjiXslZczd7HXbX1
aQQonY7UGqp1MAc0/5pLIB0jSdhw4xJW//JwF7Y7p/qzectnImTVWrKWDg5EGK+Nzdx42EghKlYJ
mAWYBdQ4Iawt148G2RTaHTGMCyxQyHe14RrmViMnEIcmWk2jcQP8NdkzN/pUY0OAFjWG7RYK9yoL
jbPXWkEvHChBvQ7HHFwGiDBLd7tVcsoRbrSxFx5RPD129U/btwIKHL45IpqCtGy+20rQKtwKJpCU
olsWP7Rrhe0L2gnIaMFPCgwlrp90XqdqDEaVGdalsj2OmEp7LqqdtvaaXLjhov8qWleLoMEd1arV
RARJnty+dN+KqdyZpmdVIKjLd8lHlutGkJjujbuWlIbJuz6zL5PuIeox2NuV4Wwi0nZEtdnwuMX4
37uxcMewcB9v99KBAtoXfJNgwYMylG6eqqOTX5iKxkrNTsk+hd/b/AMrJN5iyO2IJumy29RUXQMr
olqXhuenibYHx9w9nsOCwRAk7CDMFF4TlPp8D7Q0irUsdexLGRYH2vwMQntllRYlvJep4r2KbiOS
BKcxx1A1wAkNCIBLancChPkDc7iRoM3ngJSLxeqwxxwyr4nd6gPKCfdZmAg4l3eNPyOgz9IsmOxL
qjwN/E8dn7SNYJh3FSvqIaFnETdHn/H5DEyz7RLDgK0j40HRr+OaZ/ae7piFPqBgBXkyoB7A3NyR
PyklqGm1qHEueebVqteDDFp/qkYv1T8jNF/9rRSHkrpt7Cnaftoc1oFwSEclpoYYGP43n10UBUGr
JcS8RMNL85W225hR3hfvdnhp+5WA1VMSYXi9St2DgV9bj9d7FkkQdCu4ibJWr0ejHS0L7X5SNzGe
tI31Wvh8DI92V1ggdJm/g30kdNK0KhzNy+S0bsIiN/29/fsRCwEcA92uBZHPfPmTAB7IaKBMzwKx
WOACufaBBXrvHvjecAGp27mAcmRlgwbUwSVge5q+pRsLbsUKCTTDe1AQSlAmHABUJuYotAkuXfbJ
dvPs0+b1AQJNtIiEIgfKVDqe/TQ1Xa6l5MKbnfVmrKXy7vUfvh4vCdH5FUFyGciMagttAjKJXFA8
4Iru2dVKqvPeDEEAHnbQTO9wacmvQSOnKglVNELi5ZtpI7UdutW4+Y4Byo/AINYHYZW70GnS5VWD
mgVyGcZzkpyqlSN679hgeFgfRNIQhoCWnZ8gYyRgfIjRjEJRL2PnJT+6/mWVgU3CZbwfI3BjAJwE
/0nAl+dCaK86SVM2aBiVH6voTbXd1HGPuhG5ysZe0UIUziwsNwLagMnI86l7pLQjewjwdnGn9txl
3zcf2dn40lSY1WTWaGL8qXCRXMvWuAAWzixq54EeEhCle/B9U499zUNbv5gB2LrfSn/z5yOCghgN
yuhRoSxD7xvdzIehxYtC45nrWs1aRnXp8wWTP4incaosuWqN5ug800AlXrLGbU/Zrw98/c3oQvqN
21rXjUO7FqOX1ZdcO9sgk38s4O5CA7cA5x7JeaiM+1ATJ2mYdqxmPgOAPx8s3xhR19mvsU7erRLE
IMeCMkVR3QVOkvk8IpI0ipWQwm+1V5W8OtfHs1gbXvLuyzTu8rgKS79y+2RntbvHwy8t0u3Xyy5T
UjREQ6zDt38UleYlHKCbrekoaYGkzHJi1KwzxQymeE+aA/0/LpCkt/tErzNQoZZ+p5zIWV1rcy3+
+czlw9cD7w7fAvE+eHzSAim9GnEUaZV+S6ZjkT0P/aHMvifFp3w4GdoRpNrHxztyp8RhQZERwUlC
fAutf6T5DPVUBFU35H7uHJLPMNR/8rUX3cKmozEiON2gNKBkZRBDk6V5AjKr3B/1DEHSU81QIp6t
XL+Fg0tFvAm5WsCv71JgI7hiqMmj0h8NF57NzhqL/eOVWpSAege8G0H7ivjT/OaRwO5NGlWFbwSH
kPzprRVU4Nr4kkOWlHra5kNR+HpKXW34k04rl29JAHohAlCHahw4lZLq6NAcvOgUkvgW9RAPYmsu
99I+i0MkOlIDDi3bzzhVVJI3U+IjKwVEASH7im71mnBa0bIWlGgAq+B2SNcjLs1YsdDK02/DvYNg
MuqbN/JjII4snA3khwQkGpxfkgasuO1MNVdSv8n3CT1NpouarOCf7WcJuTV0gUe9n9Dl87MEZgw1
N9SE+ZqBLBQKEVZu9dJWQ03AUog4BJptzsdPLD4wChMNI9S9/skadatnSQXUXSSyhQhMYT5+pNKg
V8o687PoKfhsjduvArjWxLMd+ywAh/Phi9GYGrUizLfCr30auLTc2MJJ7DLgM2B7BQBjwVdyylKJ
SZTnflx5RvfNHLc+T+bjy2yWZRaPWcAxvu7sHRC5bN/f28+Xu5uHThoYyojhrRfE4NpkRVOIayRZ
IZGQRcmSwBDfkbc0IwvrKC2ZP5ng2S+7J0ovuBG1ET8pZPNTC0t1K0w6q3bPQMPqFMwf1Rc7d6n2
+fFdW7BwgCyIqYBIGy9GaXw9zQYTDEpM6IwibdwuKdxM3RWHx2IWrpwQIPgmgV64g/Aneo4VU4va
B4dLlu/r4gP2B3lyBNuBBsOxldvkZFZS21ZRVD4tL4ruGvnKOi1sOuBCohQfUBIoQcm+xYVD07TV
St/QdtmnT8O3etitFWAtLRK0BgLU8HAQvpQutpWrepUMkDFkpdfhZ+sbBU8TFFSCmglFj/fVOGOD
hcuVpPbHiHnjbhg/MgHRy0mUzNggu5EOk0KgNYwhqv231Kp2DD/bTxGyNrA8uBL3dSZMLRyrz2os
EChbujY6UPXpsYSF64DX2/8kSKq7tSq1tkHr4E8hc0NL2yG9vCf8n2JzCBl7IbqSA7ZqApQuR7Ci
eBrrcdArP/xZRSen/MB9g1MJ2wlmMpAiiON886CzCA+V0TQrvym+jZWnWWvuzNJZvRUgbXXSp2UX
UQjQs6OqHIOtWCd4LwgBGSjGh5JFrnH+/TYrJ60nfenTzistd1irClj4/Nn40lWjQzMGaoTxx9pV
elf9+vgYLTh7s+GF+JvlL7pJK2qCY2TVJ2K7AeINmzF5YoXQPRqAdNRdIYE2F6GC59iMNbv0k/R1
OnVr3NyLM7gZXtpfU6kirTNNDN+AD0vZN+q+r9OV27a4CzdCpOeVamZ8QD1T6efZwYbDenq8CyvD
y5So8GH6iiVW6Zu5lxbrFd5L4+NRhfQoFLZxFyQe6shGlDIpfafdV4WrbcbKYYsxNMIYeH4COSBt
cZxlPMtCu/AzdIT6u2zcdMXRXtpkvBNMdNJCEBEcCPMzZPC04qE5FH7fZ2517ILnsFtxVtdESOco
rgq1JC1EODFxzefwS1JuZAUU3ipSAYJhBv/BbEqXrVZ7ElBu5H427MraDVV3+zHCLRPN7FGSBkqF
+So1QRyDCCPN/IB8io2nYI2Ie8HmwAggoIH4GDL5trQLNOsbJ27MzFemY8tKt4sKt2bH349nsbQR
wLZoaBiBdwOM9HwWZlcqRFVI7iuaTyr0HMWFWLM6azKknchUjbMeHZb8+ntmnetsx6vtTyt0/hKe
niCbRvZhPosEXEOq2SFENgzfen6mK4skllpy7cGcDJ0q4j33L+gSfXlVMqWFT9VdhtR0dFCiI0Vt
tLrfvBuIBGAGeGThGS1XzNZFmAeEWqmftr9Ysq/UQ2qtzGVhM3CWBN2+iArcdQMLNbMMpyhkPhqn
TmRHo4vS/3k8i4XlAmwbdXWic9p9HohpWd44qZb64/gl4YC3uDnqZx/LWLgdcJIEXzNyyDYoKOY7
3iR6yuKoRVCjOirEPQ/E3cqsIDQIsrmIzIi+3qDYlW5gMTGLVgwysrLZn5W8Xtltce7nxwpJoPd+
YEB+CVaW+RyMAiXwHH2k/eAYdAj9bDajghwTJCBQ4qLLqeQs8YjkcdvTxJ8Apniu1+IN9wcJeVyo
PoC+kPq5S7SnfAwcp09SX9eOqQ1veG+uFZMsiMDAgrEB4R4Ikza5H2w61pET+7F2UCcOZkFtp691
Pl/YhZkQ8fcbpywUEcoELf787KdugyQx2ZzUBYO1aHcFKkY4rXekPgiodE3MNAj4pjVfSfz58U1Y
+n54lbgN2AO8oaVTZGu8NZEXiGGHUs88aUj1PRawtAsChyU487Df8lWzmzg3itiOfTzcLGVnFee+
8R6LWJzDjQjxCTd7UA91qISVhY1OTxo9G9tdPjhKosoDMUoDRLSSR9kYlAdVFmAL8n1W75KVF/S9
wrOB6oOxFqGfe3KRkDYauFNsAjqck2a+aPZnB4ziw4tFN7/fIEhYCOHeA6IhrRMQH60j9J4ffSlA
RvbP9l24HV2yosxBT220yIvguHpF/grf/vH4CwcJAWJ4GuJtIpqMzHc5NPWq72st9BXndSBvGSIO
zspOLIsQjRxRGQHrJl3myDYri1Ez9GPj0GTPE30mwcosFs4qkKEIpIuIFS6FZBVaO0pSmtqRb/PY
G/6a4mjlMizO4UaAdKFJPU46ujZEfjm9qulrXMIr2/yORjAJoRgEEZF7gHs534lO6QNVaUrojKna
963qZtWXx3u9uEoouwYIC27TXUZgMgpKklyH0uiO+ee0PW0fHigNkdMVUBM5VIwGbW2SFyTyA3as
tdO4jfEPlh/5dDyxcMPwiIYBmq/PGLI0m0oM3zjn/mtQfeCUgt/bEtkSuJVyCUQSFXY5gZAPGrV0
Uxq54d/VB1Sq6NutiOcJorgyGEezu15Nc435SnqydM/a2DbjfYkE5aIoewfNo2wVwJGcI6LOM78e
D5PmxfYT2PD0jdSF/5Ei6vRAKQeqIPk+c0XP8yxUmJ/QnVV7reMGxc+xHVZM3NJpRS2sYKeHr3HX
RyGd6rA12zzz1ebonFv2geN0O7x0o7PACoxuwH5z1XR74E67vx5fh3tvGBATJCnRzAfMe3fArtKc
wpYPWe5T+6ilezU6aM6RbuTzed8M0agYCkOoVznDpFOeROAGxioxjxn/opbuA9sgjBs4Z5Eku09h
cUR9KiNlfqc+xeGLsRmGIKLPJnJviEHD4ZZutTVFsTplBvPjIPDGMvT6tTzo0jm6lSD+fuPHjGGT
R+APRNrEcVGh0Brb7T9mgHw6XHpRviONbwSNDVZY5Pgm+43tuuEDZgEYCuS5UREErLRkFrRsnKZ4
ypDGRZUn3UXZ5qgPGEhRE25QKD1gTKUXCbjGwowVGB/xT60/Nr+1j+gL0TQGtlkUrMoASjNipZ04
A9JujltGx7Q4RKbbbM8kYh4INQjuKXQxkA8SsJU9sSsk9xzyPb3axQdus3hxQu8JNLZcrDPkrZ2Z
Y4Nlop42nPTe7Y19NW2OmWASIADDWolmbLIPENKiNbUqY749PKnxia14MUsqCUobRABYKfRgkS5b
UJZNx2IM32beZDwlzOXZaco/IkUQ8yLtjVMlh69IEDtxagETkI5egVL9yUXXYjQVfqxeFzwyMB8i
8oOSemDXTW1+rcNBj43MRkCjosdpOhPnHK8V9C5oDl2B6hAswypqxqXlKtuO5WgFn/qMoUk7H1fW
aW14SXGAMrBMtQDDTzHKQ56r7TgcRA9R5AfzYKMyUk4stTwaWa5nid8CJjN6+Uop3tLn3w4vGdAO
WNZmMDF8mO1Z8nWwNrYqEaYN4B5Q2qu4byg8kpZf1YrS1uMk9iek3qYz3b78gvOEimcJsKBy3opP
6DuZd9rga/XB/jve2NFZfD2uGd5VCDSI0KH09Y7TamPFO+7XhdsVB30NBLVw/mfjS6enQRDM0MX4
dvZPSHaDsrfC34+v2MIOw4tHqApFE4iJyVRysdP1DDkBtKOuPxtHlX95PLw4IFKobTa8ZHm6TtGD
zMLwI3Oz9JigOhEsMYaH7mXVZsgydgO8taLlCmKGd6R7xE4TTSnDzo+i3I31X9O3x3NZWqqb8eWl
KnPC9SFknd9eG3WXriG6lzb7dnhpqXpaZmnY4vOp8RQnL9Pw3FQrfsCCbQBqEm839BiFTy8HVptm
UFoLVa9+rD5nscfoqQAX3vYXEDhuUC6A+kT4e3dvRIeiMpiEToM9t9yqqNx4rd3r/U7MJUhLBUxG
4VRCQlS6SQte8N3WnRbMayKopIEwCYZ6bndIblWFkmiNH38DIcJQ/Hw8/P1OY3gBOEC9jIADSJ+v
VazmpZK0vpac9NhDHfV2TB3CVKh3wJMKZIGwalKwhCftiKdPRa7m0eGxm6GW8/Ec7rZACAAjpCBD
wDtUdvjKIFTQxiwNruy1CD1tM1mBNLw4yTcOfVXl2cgNDA8mRYRx3YT8Do2tcXpJhrRGTRcbaRsk
wTXoqAsWarfXtpofSEAgBqWucFsFX9l8Fg5tQkLDzrkW48/A3mfRWhnC3UmCABGKESFukfWWTlJO
yQDusMK56uqbqhRehRdivzkoAyFgf0dncxSaILAh3QY6qehsz6PI3+nNL9r8enyQ7nQSDA9CtwJx
LYqw5Kx6HyemhoxG6I9a6MVwV0HipoxvsbVWjLCwVpgAirvAuwvAkszXg44kPe4EBGnGweDnuvun
5SvRsSURFEuFl5CGaICc+p500tKxikKfoe+JeUYf+JQfHi/XkgigWYFCEAwkSFbOjxQditQc1Riz
CPbmzyA9GH8+IAClXogCgDPuju8163NDKypCrpF6TtkLlGCzdvHEgZk5BdhypAT+K0LyKid7ei9I
DP3M8Yr0ueRnhz031NXRpBD0AmsvogVVBXHiySjaOYLWdL5kObUHDRMi18wtKtSYD2yrucB8UMou
rgYcKLzi5wK0gNQonG8goPitlr/G7aoW4W5xpPAoBe215GUaqcJa1WTkqotmGGrhGsnKuV1aIfiw
UOMCvAT+gvkEmraY7CrBBGi0t8CLu7F5FYwcFuhmfGkHGj5FKENpydUJX63Gtaqvj8/s2vfLl6I0
SFug8do163cOB8Ol/fdjAe/90eUjezsD6cjWQeO0jZAQ256auWrsJt/IL+qTX+r7Dyc7orv1v7R0
x9gN6GmN+ldswd0HACaCrm9w0+8QCiQGn20ccAJjtQdcFGxT6hoP1IImBlAXIShEPxCKlU36EPWB
yYY4uGbMtbR9ZB8K7k3WSvhjSQoSplSUaYtUjtjLG8tuTo2ioUUGbOJ0Ku1TZf6T/aIbmwGIA4ez
LDiCcOXhyEkHLlDBjlfEqnOt6DNIfBxtJbC8OAmULOBIAGeBizmfRJLU+uQYEybxdaLMLfSfseKu
Vd0unGpRIClgl6IHsJxJIAVXE1AnBFfUVak/ynRlDovDQyVCqcC0G7KTa5CS5UUD98dOX8yrmm4N
+mILkH5ChhxZRzjRynyJ2jDIpyrpA+iUnWJ4Kdk9vpKLn//eJBQ5XrRlk2JDSmGSuDHs4Kq0qVtE
mbsZUisyygpiow70uvCv5hPIk76lXYzrMO5V+mQXK2+xpe+/HV46opaTRlOpYvjmrPDPdbSy/Av6
Yvb1ksKKgrxBQX4YXOP8GNBd0Hmr7bwXRYiGhGAiB5BNdkWcJqd5yC0HZBI7m5y4vWv07S46gjb/
EyHNIm/bum0aiIiiY0+9eA1LuHSP4UbhdqHkAoRZkv+cpWYyDJwH1x6Y6RA+yKGeflRrvHGLUpAe
QupXVKDLOHyaZE5uKVVwJZ0XXTLdbT5na/yyi5shyHFNMO1BlPj7jVpN0mZIAWp0rm3sduORTB4l
K36IUGqSCULLcOHYAl9533wIOUE1IQm1YYL+Yah10twy8EoUh/fVirlduhu3kqRt0UKlN3kPSVzb
qbZXb3+WzSYiqY60r03SAs19TeyfffV9c9ARisN5fxjjYgB2JB1akjLY8cC0r33qhmhZthlqLo0v
3OubreYtAaEHwfhq/j3IMzdO1vy1pcP0vxkgoTOXAKqHsO9L276axZmaRyPYK8EHbvY7F42NojaY
a3EEbiZRNwWiUVNiX43uuQfINjhsNw8o6BBdVuAGIPw7Hz8OdHjlPLWvafacpE/pWoBi8YgC54fk
OAgPAdCajx8SQlkEhMR1sJ7qZDtdtNhjFKOIXj0iviLdAGKFSZM0zLladuee23Jjs1ThIGFbhbNv
Ap5115Yp01teKTVumPIDdaPZWuB6QePhs1FRI6hxERyXVj+zO90cA9262r1XF9l5X+CXtdZbamEP
EO4V8Q8k7MCoKC2SMiZU5ZFqXXtPCb/b7MfmI4R8qWjbJwIg4HmYbzEruU4qbNOVDgfN3Cvb/S+0
YcIKAfoAMJDctzEahsHJI8RueAa+/LFz/338+e+5E0lfI3EmqsvQalR0u55//0hIXfT24Fz7/GiG
z92/Vv6i6vvYdutx3/8TjPuy8Ji1Iyvae0F7oDsdEpx4FIPPT2bB662YW1Vk2Fc7f9HTo1k/MbZ/
PLcFU4RcHUJewFEhMCVHUANWBaM26IAhTU+15g3RrjWOqIdBD4DHgpaOGOLA76gIIDHll3E8gfoj
bobIr8EYo/47ruXNl8YHUwzsKXpkIKEtPSQm3ioBL+vI12yvB0m1sfLaWhwf5Rg69CAFQF9SU7lt
NDUbAS3UixfCds5ascfCRQdhLaBsKD7Di1Fm+IAtqtWK9+Y1QKuvQk2elGF66vRX9oEYCyLycDWx
RkBWyROJjUpXCqU1rl1iumXrOuC92bzViKOiRhynCrpL3upBT7t2QmnLNelfavqkbSZ9QJ5Z1PUi
9IiwPH7Pr2NcqYDnD7Fx5XSXjsei/fz4+4U6kq77bHxpq5MwLTVjwvhKvy9+ZE26b+pkb9tgwXb+
H3Vftiwnkm35K2X5Tl4mZ7h2qx6AGM4kEZqlF+xIKQEOOA4449f3cmVlZ4QHfehQWT90pizTpNDx
HT5t38Paa/fBrW2e5QsCpAq8O7jAoOJVcWjCdIoFkA87tmE5H1lxeHk2K0oEfqlsgyc7AlzB3Hqg
+Kwpde2YmxGo4xozyP0NE2FFiYByD4FnNAhCDat692wyWK07jnbsTUDRB8I6+m6YucFgRy/PZeUS
Ss5iXA8wawLno7xTZun2rj4udqwvrz33btqCSayNLxsAA5gJJlU0llZOVs0sA/Robuw0caI9lafb
v77kUgKLBdhKYP9fDj81lpuVIHGK7fnQRGyLcnTt3EpEDBD0iENcpW3NtDP9PGu8uBt3FYv0u+qT
BkKfLgRY7Bcm8rcklQjCYOak1bT14plEOQ+0rajT2pkFzAo1srJ2H3nDy4UielLN/gybsy6Os7M3
x4/l1mKtbvWZCMX2T+lMW3RP8BDpfOOKr/ZWC/rVKUi+mJ+NkK9amDmZUfQ8z72YJU9LdZfbIb25
1heKQ3a3/EuEclrNwnDyWkAEwG5kOGTNBphu7UkCFgaGIeB01xBlFHx4MOuoG/dN0JDI+VTCyqk3
jtKa7gDdHsr28QtAZWUS2gwCmUkvYOCiuZj1gPqVIgtt+7iUx9vPLExEQD+R60HaXnk16JI0TjNr
DvyYg5UgHBv9yvhwAX52dgaU6/LMZoVRaKhsxgNe4UmKrK0o2trtliUaaCWCqPJVbgQGqkCZpefA
GAxpEnXNfnR2qP4124fNqO/apqAaB6cWTNtIlMjDfeZTNoIhcAFOnNgYApOEXrHTtMd2Crm58dSu
HTHJKoynD+n764COSfW2S2cv5vXRRsOphxzkOFv0QStCEB8E5lTGIGFFK9rEyUna2y2uepm9N9kH
4b4V7MPNRUxwXdGSCPldmfYBd+vlkmlO21PkzNx4wpIB9bhxF1fUlQcGPtx44GZdlG1cDp+mjb54
Q+vE8xSwOaqdjSDq2hrBWvNwC2V1i0p+DvTbNLZe78QOBb5OC6xub6B8037/8iWRWlUxrYA+NCQN
FVw1IB4up8Ebr14oxyFOi3uvijw0HeBFSN1w9miQD2G73B4dgU8AVg1JvQwXQ9n7CpuWC3fCrXcj
cObcTPqMJTsfXnlFJlG4TNcxPOk/Tfe6++bl5VrddWCxZBMemVOUu3Z2Dz1WDy2od5y4ch/8+tVm
ccLW+FIPnI0/5h2fuwTjl3emsW+2mlGtDQ8MtqS7koUcat6lYKPtlL1HoLI+UP3kH25fnbPh1RKa
sanYaDYYnupF2Oag7Nrw+dYuBeoeAcNGmQiSMIojILK0XVKuWbFZHcplPzZHszveTi6DMyRxxiD2
BkIXl+JyE+q5nlqetbZ8OBoQOmwhQ1csEQnnk5zY8PCvEp6Zo/dLxjwr5iLMwKCaO3ngOhvP+JoQ
vOLQ5ZIkD9bn5SSWLimlzwTLvNpp9jFLn2ixoQJXRYDpD3W08GSgRi5FZGlmN/6YkTj1w9J5autd
Zu5vP1FwYWCC++CIR5D/UsSipWYx5JMVO9UbZJ9Jf7sDgE5aSKXKjmAGCO8vx/c1EKig46MVu0PQ
uNouIcbGDOQIioJFMZyHLZD9koHfvJTA4fkv5ozN1j4JurM/dBSCwp5GnO2WrQLqlfsNPwz1nFDp
YIMzlOkUaV0ZPp/MeDJDwI8CuyC3hxLOJZjK3ahazUX7Md2MyfB2Eu/JVhH+2gxQx4lSBbga8MSV
GWiVWcwwCzEDct/sxY2dbaVrD5MA6B+QCfxknbvcjblyO+7oKc5TFiKPeCyr4narFhIQNoIMAONU
5aHxeh6GjlrxbN6b7feU8Y2LvbZC5wIUw6McK0sUHAL0MUrunXnjvK5calk1jQQGLp3UT5crpNUV
MRpjNuPKezCXu1Tcd8OGabM2g3MRit7gg8EXMuKU6vV78VTm8c0642IGyhu69Iw3lj+acdZ/stxP
t4dNL0ZX7BfScGNA/MaMzQ9kEpGTWtF/9vWVG2DZfTmjHBEbMB1BjhRABf7CCUKnSMlBCpY8ZGKU
LS7MtEhdhNO4sZujdIv9QG6fqvGQGwQOBnbSdRuoduRlRtlE4qZ71LNTXT907TGvvF/QRNBxEoIK
/ssrzqKCN6VLU4vEpRU6U8D1jYu8dhEIgkKSxQZ0derrNjQdLZqxI3HFX7ni/bKgw8Pt9pJ0IBF/
ks48Sl0uN6IRnA5dV0KE/dZ8HOjGRVjdCNlLB+l/xGxs5ajaDfp1Oik2oi6D6U2TRozuNg7rqghE
5wD3liFsQ7nKXdJmNsBbJHaSnVsBD49HuqLfBv788qVY3YwzOcpUUBdq1TWQkLE/7nM7AC1I+gvw
U9TqImuIalSQI6toXdPIG1SYLxCxpIFdv5GBCYDhXp7HmuqD1yBZ+mF2XKGaTX0W5sIR+3XsPW/e
Jr/gNcJM+nt88/JEufU4Fbab2HE2P+KXhvC1uffzjV3fmoViW2b2YltCzqJyQvamdzcWaW2zYX0j
Nyx5eBDxuJzEBP9t0QkmsYhgct4J9j5rNkSszsCDr4JWrdgK1VOpO2cS1dySmCTvyJM1fv6FbT4b
XnmjLSL0wZswvGEExoO5RZ+y+u0RWoIKx2YDI3a5QPYy+zWxawJsz53dHulWZGt9fATOQE/pIfOl
7K/pMA5LFopjvq+1NGjT77+wPEjb/jW+lH/m5XbmzHRQtWH10dr8ya83vMTV83M2vPz8bHihC3Ns
bQw/fPTmgOiHctpQ3GsSXDihOgrwAMFUQZL53HXJsuCEcu+OGweLF4ee8w0ha7twLkTZZZrMJCUW
hDjsoQmLacOQWZ0DsoKeRKsiRasMz5mbgNuEk9jyXpv1Y2eGs727fZ/l+wx+HEcqVeUagA4EacHR
I3Hr3Tkhr39lBshzIUwGJCl6xFzuc2IsXTE73Il1Fs35+7x+tdxMiixR44BhIH+NQO9Vrs4qe1fU
vHBiKu49//72lpxyfKRlUcYJjwExscspgGfWEjnBo6M3YW9Hw808ecr4ylVYzLZImYnxCeyL4RUx
T/1WC6brcyRzc3j7gZ1DnkuFC5Vk8oyigjW56EFCgLJ36K67uSwO6fFzIco6LWUFLEsJIbQ9VFWY
brXtu75rl+Mr6+TlvLISOb7+Y2jfFt3bWy8C8HIgZoPXA44CRA8vt3nMC6uki7Bi0d3l3vH29xjD
I7wAdiJgqa8oo7tKy1paISyWeJHOppB1c/QLEziToDzJgzZkg5W6Vpy9m1HYb979Z8MrD04i/poA
XWgw8bBkWxAIucKXTsnlEikHqOYGdfXFsRAZycKy2RvdbkKG49kdbveuIEkGDxH2wX6rAQA+10XG
hsqOif/Vu8uMm6FbGF424ZSZWJwm5ShVaEbWtNmA6/aN2TCM3ty+E3BHJJYDjCC6mnZI/Savkp6R
eNJjjX40tmKfaxdN5qlBMwvwGbLilzehGDuXdtDo8ZjesaCrbz9IGFaS2OJBkOwKl8PrM7c1bwFA
ywqGpgn4eDs4Esld+IN4zyQxuBrOa9Bygfe1ho4LzYdv8xbF1YouleFUWZcrS6JUcKHI0Wa6YDNI
d5LAHCJmffGHdzdv8IUI5dGsq4qmZIQIsteq2Go32v6s3DPEm2WoFrsM81pRFLLIJkcT2uqkZTtQ
LGpVqD272ZOwbteoSLziSZZPM9IZ6jWY5lmr0g58V2glFbj9xjRWjinwi6AmRI0KfGeV3Q+mnzc5
pKpO2XjPd+7N5LLIrTpwO9CQD37/Ff9+WxsNT8sUp2gK9V4PSNaHL2/zykmSbAHwZ2FbSJTk5UUo
9XYYh9wqT9kQUiMs8mjZusrXvj/gUWcilDezaHRWNRVEJGWE1sMIaRP0edpCwq5KAd0bQcJYhm6V
CINV+QKlzAbIZbMod0Oa79Hjztjab0PGrZX3AZVhoJqSlwOSlMkweGvc5kh2c3Fw3EfdD3AFO2Of
5aHrP3ju545uHDF50a4lglsLySakE6/gD2hu7SayH0YnymAxAx9V2lNozsHY74S5T+ytuvaVlUQH
TigX+Y7jYChHoiB+YQBZWpzMMuryMBkPdAmdmxkZkdYFkhE5OiR3UVOtaGB0zWqbmmoFyIB/GPp7
A9SeW/VFK2f7QoSiY9hYo49zDRF1u+/zb7Ta6dO3m6+Pq9t4h6DskUxRE42aMYCL1pvQDIU8sOQw
2HrAtsoFV6dxJkMxSaqy6wrRLzjZZch4IOqI6bdrAQDIJVs5kr2yK96lFmBGkXsZwDynKXtTMmT2
345bYbO1UwUQj0SRyxbFKrO7GGcT8E+0gvK1sM/vzOZYD6+T6eY2xThWSNjALoEJLTvxXs4EXf0G
BO+G4kTQ4Hw4VvqG3bO2GefjK+8JihFHMtK5ODluRPtXVR5tol5WRACJAtNEQvoRWVZuRuX0TpqQ
rjkZ4r4xjnZzN2c3Rz4kkhEescRbI2+q7LctBDiHHNGe6g+6jmfxlCAm+/LNWHkZUTIIfBDo3CRG
SFko2uZ1bg5JfWrvaPpI/Y0ZbA2vRCXmLkv5lIN2vSXPjz77+vKXXzmsWBSQk8i6UBhYiuaYeO7w
okrr09LtqirIiqdsDunNLYgAm5MsMXDs4QXg4bo8q2TAlcsqtAnoPxDQxBQbl3ptiVxgH5B1l4LU
MuOWeqXIdYOdaBXOTpht+Xor59Q/H1+5annN6660Mb7thXSJ5io0t9r3rO3DuQhlhSaztks9sdhp
RATQOpb0viyiZdzIM65KQck3Co6A5b5q7QL2p6RBlwB2WsqQmqHBD0UfEHf38plaXS5UCAACBiYR
VARd7raTIEE39djtrtoBs+M3+7rbCHStTcTDbUPViW0hyaJcazS06uB4dGh5mL+2p4MVLtOhpRto
jutjZRqWLGxCvgsUr2riVzdFNmhtTk+1FyKuPw8bx/Z6nS7Hl5M8i8oi6yGyiWF8kwSLt/ennc9u
Vh4QAacAS4U8jqUmNidCWaH54OTOhBt1IMzMbg85YpfhFPzsZw7+VWWzK4frAL2w/NR4Dzk9MBYV
1QYx3do6nYtQ7saQagV8kio/DX1o1mFBduntTuzlLJTzNAMiJ6wMs3C6vah21RY9/cYUPEXNeg1H
3qXE+H0T6vOhtO7t25WUnAIOK6p2bbTRVE6Tbw1dwowkOy1m1Jt7L4ucLctmbRYuiuDA5IAXA1UU
lwdWS4Zx5gIEft4YoVR0SN629HCr7oDVdCZC3smzO+G2w+AWRZafaixUeteLo3a7l3YpQs7yTESS
2V2rtRCRu58MQMHY0W1Ch2xMZE15nE9E2Q7ZKiKFP461SnbdeGz0/S8sFJjFZDU7LHK1JAch8hlV
QBbQBPpdQ3ecHTap5FencCZC2QuLemLoSjM7uSIA6s9jx5ensDq+rFeDSwEgmOqRd5pRNCJ3slPq
BJoedltmgVziS38SG302vvL9fRmXGjKM3/uv0iqg7JUH4PAWgnT1UpxJUY4TQ2gwbxHmP5Fyb9KH
AjrKO728UFsTUc7SOAunbSuQ1bufPEDdvdCn92zcELK1G4qWRe9AI0N6ODtN8z5xd3RLP22Nr6jY
wQK6zJnk+FboAW5WbLwSG+OrCWwtZ76Xuxgf/Jzd93IrXL41vOKrWIK6bUtxmBCYaD45G2b41ujK
+2AWwvKg+bKTEPek2Q9bPeBXT5BkCEQMD/gB9ZUWY+e5szVnJ7BKkeZQ5a/yPmDWx5fP6eoszqQo
R2gaM3c0W+ikwgtJdUz86OXxV6/a2fjKEerAwlanLhBU3XI3xLS6m7boFlYkwAlCjgLeijSclF1u
RIHqtSlNT6IOGhST8MMkNqJcK4uEslMw4KPCADpPhSrMg8htnvXgXEuSwHf/aPRpf+syAZ8Fpxdg
bQQh0FNLeeCaplrmItFj4hydNHTZK9Fv7MT1JKQIWPg2CrOv7W8nzax6tJgRMzN0U3snsi1DYEOC
mjRavJJ21U8J+WffCcctD2JtfFARS2cIPeBhG18uUmFZLaF1ZsR+dyeW13yLQGVjfFfZBMocrV8S
bELnDAGLXH47UxyyRQ5SXkD8rcBqiTMQA5EHIy7st3n+rYRv+vIxWp0BKF2RiQezwJXOQBsZADs1
rJDtdJFI5pBs1VBeayVZBQpTFVFmmQVW1sjM+0HvpwHQaStsPmgGqHbjZqu/1do0EFtCigqP9DWT
TeGP6aB3uhHnQAWl7waQqNy+TucClFl4PBkGIEqM2KWP+fTwK/t8PrzyNLQ2SQt0qzHiJQnGLNri
wd9aHuUeNMtAhlrH8Jp7HPhdrW+8Cat7DE4NQP0BMkcnlst71vOJFVVvGzG3Q7SR6/zXvvFo3m5t
4ySdSVEWCX2nUFOJyujYbyg4ZPPox+17DNYRtOsGRAvcCoqRV4sFvA2Nt8Sex6I8ZdHNpjDSLGAe
A/QYnXwsXd0FU0uaEbC82CRoP+2H+rLFOL22z6iXhMpD8AdcNvLzM6/HWmaeG96sxyWqoQk/ZMZW
OGNFAi4YPEOEE8ERoQb5CkBeclcrLGB3P6X+93LLhrl+m4E7AjJYNjqSx0lZI2SvjRo8J0ucoxur
eO18AlLr5V1ekwCSGWgJyb4JNujLNeJGa3uzl+vxoj3pSxe6Cw1bvhG6WlkmSUAAAi30SEGDEfUo
TWyxBGhR46R+pc+vyu8vz2FteHnXkOOQRCDqu5kt/pT0RrnEvhWmU1BuJVDWxpd177AsUB55VeVZ
jGBJcZd5Bg/PkL5y9Q3raEVdgNQM7eqRz5L8w+7lFpiLm/ksaef4wXQ/7kMtvV0dgeMPUAj5GgCi
pax+39iLYIWYY3FMUauQvVrMV3m2v3kPJPcbttkGaASdDi4ngcjJ5DbDDOA0WNPe0fb9rwwPqKi8
COAuUdfITntHK0CPwqovDPzx/u2YbFnnBz8BxajSZ1C0aVZ446znQOG3gCykh2rjBsg1vvTLPZgV
KEAGMQrU3VUfi3FoWdcKN67TIMcxOjEavbxCWxIUR6HPU7ODCNACJDvD2Olt1G2co3UJSPIhxYd/
VdSLlViklkxVcdbdwwCri0dzi8Fi5Spgmf4WIb/CmcbWWKPP3Ty7MZv8oNLkVbaLL+z9y0u1cp8v
pMhvcSaFlJ65tAsmkutHtzyYW+EReRivNhv8esiLIQMH4u/L8X2nZpMYSjcm2bNT33vTgefP9ud2
2QqxrguC6oDvBhWk3mzRTWY+DDUIwgxkp49JFtnFPvnq97uXF2x1W6CfZMs3SQanXG7TJ9oMv8uJ
NfK11MLOe12AOOMXdgVqCtljAMPgaSlv3VSnpdfNYDfQ6mBuojS5/YKAjRe19D+5Ha+KCpvFz41p
HkAF6x9Iddf/4aa3WzRoWgcfF4km2Y5KXSa7G8SIvuFxD7rvb3m+sQvXxxb90eCbyA5pILtSh3dG
PB72RM24m8LZCvyb27AB9ULwjALthOAk+hJdHlvDqu2OlvYUU/Im29vZm5cPkfzxy1shO/qBaxbP
HJSgWuckeMfNLMXw7seif2yzp/L2ioVLCcq9I25fTVViTXFSFEEv3s5b6mllBwwQuwDx7+N/V7QF
eua5uWWyOab5HHLhBENq3d2+SuciFDVepZ4zgcV9ji3oPrFE4Alyyy041c9+3+peAM+CyQBSjR1X
tjqtZ8sc+mmKh+4OrCvMClgDDr1DqoWuEZB51zuRsxWbXlk9eBI6rFioRNAaKm94OrRV0Qqhx745
hl7XR+PW4q1JQITGgYGArNDVtAqN4oll9RJbIg1IKJI/bt4cGLEwoWQ3LSg8JdhXO2jN6vBkjuv8
SW+KYKppMOQ3B3Vl6TAGhx5BKEvlxhiTyStAvjLHJdqo03YJqy11vrJMFxKUMzZ3i0YHAxIaL/Q+
91tEcNevBVxGqDlgPyXMTLV1rMSZ7X7OenQtHgPSPc7aYRoDy99Qh6ti8PLhtsiqElUdgv0UxABW
0ccsf68tRVj293OPiE3ZBS/v+tpygVEJ/yB4iX1XlguEfLlLeTmCN/6jVgSusbHh8tQolxHOBd4N
UMmAzkJFyy7dYIy9Tfs4/+Gk3VP7zfoixvqp+RbePg9YIy78YWAcr+i7RE2r0uKTiIshEoHdbOzH
2jLJPpi4GNh2POSXz4cDT9gcgW+KlyKLvqfGzU2L0D8SwC+MTeTRUuP5AJ35hDnFHNv6EzMOxvPN
q4M6Zdi2kpkWqF/1bmcm6Ii4OcV53QX8I/kFKkwUQoPBELyeSP5dcXHA5QCAOdWnmNi71o+mLcqu
lffVht0k+yGZ8LFd5fVr7JbMk+8Mcer6wSvPfJ8ZG07Myg7jewMyJdk2EYRVXg3TAf6k79ohRsel
hTwm3bvbtwCPEhKYwPgBn6o8EH7GW70c2zHuM5x+tFD7z4ZXdrj1rJ7WSzfGzRQtblhsXYBra1wy
Av399RU9oecdghwjxvfs/SiChB0M457z3Xi72X8hSC3PGNvaMagNQVYXtWVQeid/RuNcvOE3l5lA
kISMAmuCQlOV2L0ZiqREyAiC6mjp7IOvjXcv78naoUXlPt5shLeAklOOFJkLGAUTUgZ18tbQ760p
Gm7PSvhItSM4JH9dx9CcqWFO1Zl6zIDfjnr9Vr2BpwcVb/AsZJ8M9Be5VHtA11Kb00qgc8qDOT/8
eHl9rh45iVCU6BZQtuItVTk8a7/sK2AhRGxMj51tBBoa59Xvuy0w9dXNVsQoV8OdXDGYE8RYjES6
XaDV6eebJwLd5ErQJd4GVNdfLpOZNrOPIsoWNsdu8e7IcuyG41R+fVnK9TzQJAxHFhoQQRY00r2U
knELxPGlWcWZFYLBJtCMm5GvOEZ4gpAGlJAjUCpdSlh83nSegIT6R/tQ3oq+UwZXvj4VHvOKGYMX
5sNsREPy5uXluT5Nl19eeaKBtpyKLjeqWPPum3ezc6zQoI8fXxZydaV/TsKTGGcf/1VpxVPH11LS
WVVM3fu0fZyzB4dsWEwr2yxfIcQ8ZMUjeJUuN6FjPkNni6yKdYA2goHuXp7ByvAyl4zKK1vSBKn1
uPliu4UxEhb3+vE7Gp6/PPrKJlyMrrxyTdu2E2bGYtIHmRWl2hHE3tUWu+LKLshIO/BxYGOWWPDL
JUonXLjazXlcG++G5JBPH4l2+zJdiFBOUy/QG8VrSx4b3lfTfGxZdPNCXYwvt+ksTDeIVud6gfFH
/akcD6l3N4PxY6uxyMpmw/iGE4GMONopqMmD2bRSOqScx714pG4gvI1ZSNV5Yd3LtuQO4uJw6AB9
UFM4Gu0KW08cHhdO0DthtxyZEXD6UavDZSsAtSYLSwZGCBTCww5Ujhb+PON5w8CSTAKDR2O1AwbM
ArYGvMz5RtbiytrBvBABAeuLZBLEy3e5O02S1HqiQxZ5W4wRH8K03if93TK9e/kUXO2P9IpQSYTc
EZ4PcPxcyumLKUuWYanA8BPBGRY3K3RlfOVhWnid2GzG+DodomXRAqO+9cL/lIC4IwjeUb+imrVU
9xoyOFCIfbdvhlNKjjQJyi2qv9V1Qg0k2GYlh6eawACcdxRF5Zfx8kmj4bDFwX2lTzAJ+MCoHAOM
Bz6wcrR0ezRaPxEszvzD6O3mDhmGjXVamwFiN6jgQRoJRZGKCCerusQcJ4hA0coS8C0Az5XilVM4
G185ScQu7NQdRhZPbeQNb2pwJ7fvOnJ8+byuLtTfUn7WGJ5pLc6W0ak0SCmasGveDM2HxN64ehsT
+RndOxNhCTI67gIRzQ/DC4r6Uesjc4sMYUuI8oB4blGTcsZulEmQW3sjf122oaN//c9WS3lDFrQM
yPyxZ7J1FKGhXQfaVrBzfUNwK0BO9RMOc6lAkLA0E5YZLB6z0KtDbQpqPXp5FqsnF3WC6PWD2OBV
XHgS+qwVw4CTm0dFHqRG8Avj/6RKRs0x1LpyM1jbC3OqMwa9PgSvdYTVXh5f/vzFGyVvxtn4ys2g
SSIo7woWc3x5dpi8fRKN/b2x4QOsLtOZGEXV6lYy1n2KafTV14Q+Ev/Hy9NYHR/BUwTn8dSi6dnl
TpvpTBIz47CslghsquNWwdLqSULkA7oJ/jDs28vx537hZpdimcBzhnKDfDhsIRm2JCiXLtWXvJsN
xmKUEU1/ZO1e3Mxlg62GQYiiNBBTgnBd2YNpdqZ+rB0W++R+mvEMbVTfyDVWj5Js4omcJDxiFENd
rtE4GmhTT3DbTPeBdhHJA+05PVjPprkBXFnb7HNB8vNzJZhTPlITgtAAJANfyLK7/TAhg4DIMmwP
hEHkVp2Nj2BIYdTMl65kwNP3bvnHy+Ov3bnz8aX+PRu/qBxQ5rEEdg2CaVrIqnDy90Xzmhe/MhFg
P5AxRM3mlT/mOzQt53quYq6FH4utWNTaiZWoWLALOlgl1RUbc3cxmkxUMDvM7C2BDe1sbPSWBEX5
6cPckIVDQoGGyqDz6h+95NbAprwUuNeIbcr2s2rJGNhU60Qzxgp59PuieubDrf4qxkcdgSSoRLoN
FWOXe+2kfV+UKEOMi8BcDsTav3yU1q4CwnBgR5YF2FdsraIazFzAfALZzDvSv76Z5B7fXmpUBG0k
vEqN0Q0VYPo9yGzirgyqKSi2ILFrX/98fOUmaBMvaZnigKKaxGOBc2uhG5IdDuoZoevQbA6hZUWp
MqM1uswZxVOmofGv9xUFMhtXTH7Dc6WnSlCUnkXBb2Ygs/JUjEedv3L89+0j2rzftstYfgQA5UW2
Aa/Ceb08RH6fLJa3lO1T96FK7630zzrZ//o2/Xf6vY7//Lrdv/4Hv/9W87nN00wov/3XU/6trbv6
h/gf+WP/+69d/tC/vnxnbc7Uv3LxExj434KjZ/F88ZsdE7mYT/33dn7zvetL8XN0fEX5N/9vP/zH
95+jvJv593/+9q3umZCjpXnNfvv3R3d//PM36QP91/nw//7s1XOFH4to/rXuRa7+xPfnTvzzN9v6
/SfZAMxGhPTRNBqndvz+8xPjdyQoLBB2APP5M6T52z9Y3Yrsn78Z5u8AQMmrDpcYvRNltWAHGfIj
/XeAEyQrN/K6sheJ/dtf3+xib/7eq3+wHlHEnIkO3+biwCGBDg8M1aeu7Bwl02IKatMHIWNP0eIz
aIwxPSK+LiLqVluRqlUpYCvAo4Gw7ZVD1tB88ccZUrzCnh/TtMs+lEZrbhif0LHKbKTONXG6sT4o
EUQa4PJkl0MGVMXozAE6lNlmILIWwU/OE3TY63uvO8yFa0dN4bXIuAPyHqYoyBwi3x5EzH2nMwIB
/fSOzWPu7CqEbOunIUlN674pdHsIrLSd3D0rXGvc5azOkfwUib8ELeunLpqI2d/Z1Ejy47JM/cFw
Fzsro1QYc8+DZALiDcENcBhGep+QN3lW6s1D6nOgJiyNLnnAbTs9JTUj7Kj3gysiN2fgU3GSyfpm
+0vnHe1JGAc3sdoeqRrWzoHWF/R1UtutFdTOOD2MYIp4Q9wcMRq9nvQPM9qrFoHn0OL9MADlvUsn
hjYT5ijKvUibnu01Wk3doRFJVe3GXl+GwJ7GughaPEJjUCQD8SK66LUb4g90vmvbzLBBzDuBAvI4
JVnyAdGCARVLZkK8Ay+8mu/y0k/ooa+cttyhfJoNDxrJiyoQQK6ykLE5RSvCcRGPI6ls+xnMo34V
OZ2o2QfW2vyhpYvdHNvaneMk16s2MNrRGoLSn9Gy1zXnnIBDlDXPlCf+c8f96T3zWv5jQH6jwiei
/JIOZvkl13vybcgH6wcSU4R91txkaUJeToOxMxhw3kc/01oSEKr1+dFYjHHcCW/k9MhNraVvfEfw
CRMrBxqkjdc1DzqdWi+ojIkXESzW3vwiWs1mUW2CBg7TE3a6s41yMg+63/BxNwPoTYMl7X0zJPpE
p7vWSYZ8j9yo7oYIFwq9CIrUGD95vSeMICMF48eGO/Q1WdLhT4P6/4Fefs2/s7ei/f5dPD3z/w/U
syTe+D+r5135j7fP5fD8R92ea2j5Q39qaM1zf4cWREbDBG4XqD6CZ/lPFa35+u8IF0q6TjCQI5kv
rfe/dLT9O1Q6Sg/wQ4iSOpIB6S8dbf0uNT10NCCOUKr+LSoaHs+FWkMeHiBGSdaAMUEfDn6nS7Xm
2ss0W4tD9nRI3vXANr8t0J/t2Wyd5cg707/rGCkf7KpNukBPiNj1Pq/AN9Um1AqHwTMeW6NqY5HW
ZejkXgnNaOtaHnSmNvCA2WT+XBvd/OA4vMoiBpLv16kHPtdQ70h3Z/hiilhusPcGKfMviWOxN51j
QWOlWW2cSJvqUBdG8cDrKju6aTre5cScHJh4GQ9d8DdFVe26X1vh08gk+dJHDOhJukvast31uaB1
mKe69THLNcsNCCnmT4x2fEanMEd/ypJusaJmqbQTbWdxqoyK/MFz1tiRv2QmOiJ3TaLv+za306AY
zEYEvd2ldGcsZX200LakChPMw41Kkrv+kU7GhJLsynR4YEy0+QxFszxOplHsG0RmvuQCZIyh0Mpi
DEvbrmlYzMT/yMfUfi4qMt8nYA+NoH/HL2Y/J0CpdxbqHSs7ogh2BnPn8T80Vi5ZQKwZvT4LbpMy
wgZUKPRLxevStFpMfbKeDPC60B0rCv1+5MMBivSeFb4TLY73Q0+JeJealUUD0flWNCzLnKKq0qQ0
RAK8ejJA+PWK8Sq2zZL+UTsZutbT1qFLoPv1IEK36tIqJFqpv0/7zEkiFwXdz/XU6VZkDn52FGzi
n0Ag/mkqGh5Qm2myfQWIoziXMsc2Sqj5Gf2PrTQSKdECSrRXCQFaKhiGIf2RgOv5UGgzGpBQ431h
tK86XehPbdJbkWh9+8vQZl+KbESknWi5G1CRdg+u1mRpMCAA6DYjqBYaNz9YOb93x47tx4qJp1xo
T7PTv0o7VCG7RWU7YeXheV0ctzgiTajNgHOX8ylpdOepYJobpF7evVvcqvhGRIqmLvNY5QfCxSJw
gDzv47IYVpQZ1AAV6Pxuyep0b5YZPwpLJEtQMc9ggWVyFD4DBr1LW3BZBDQjZN+W9O3g5gXCWCRM
K/yx74lyh8LKH87YZwgAmsMu7TTtOzE6PZi6/rlllAZ6Lz6N5nwqa4uEumR9ZwaczUxkAajMaGBm
/RdnqmAUYNYRM6yvjdNWoZ05ZhqYvrZ3O3fXg2vGBQOupx1p2c93AKilgZHxbs/8ro3GxD1Owj91
SYG/Tw32rmj8752Bw+7VZrXr6zbmRBQRqEqboO5wTjVDS5dd69bLm0X0BgsrzYVVo5eatuP/i7ov
27EVyZb8IlLMOI/NsOeY53hBESdOAO6AT+A4/vVtUVmqW5VX3dUl9UO3lMqHjNDJs9ng2DKzZRYH
9rCytn/ncFa/qjiEQBaua1jGG9IRWBqyIh5C5CUwXgpCeYX3VV+H1l9v5tiOu2FMnzenh3LmNvoM
fRyyhQl09Ko2k+AGatSC+ADCRCknmiP+bEvzcgyDW7UkeJqYF+Ne3aJqS3jeFR5JqjkapjKA4FGq
FOkxjnghVGDS1ayJh4KKJS6jKczvs2ZRRSZ5UKstzsveU3mxxa3e8Sbgbbmy1GuKbtL5c2iz4OIR
seEAAtKpbTOQqIpQkfwY56OXVE72pL32V6J38Za4vRf1MMYsW3YfCzdVRGTNfIstfHnKpdQvWxs1
D0iOXONbnpu5lkHcl53Xf7LYmXL1N3bK19XeDgNNHzg+E62iFbZl1ncprdpgCw5Oa/7Qirx5hAbq
DjGb8z1Rs64Qu48GNV/oiuLU2GGVtS/HzXr3q5nhSWZ2dDuMBqj4xXajKRHyme+No/bGrDa4cDuI
rZSDzUv8eNqjHkVvhUgTDbuVbU4ISLS3G6WYkKni5nfyA2Cd1eKjn2K8M3I7Nd9LTgS7bVoiX9Ro
BZ5ghGM/TDLTwWXIZvLvVuD+1u7wX8Pvz2sOAxLErR/fHwyfOV7Q/0xkpQptOm0TJ7tl2aZ9LrvT
uumrduUfxAKDDVgHSnN+O0iNfo6w39PBj48JtUVkJXzGbN+aZjxgcebfkC7//fX7M7iBksfMjDSg
v5p1Yw/JMTMcR7tsQMWWFdPz0I1RMSfBUrRZWkez+TfSz9/2Lf56KbDUCyMiRPef5Y9/vRThNPVb
0ptkZ7r8WrQiKmS61P7MTmMfntJ2Wgo2sQOQflvDLQmfIQOYZ+px4vKFTbKvUuL0v+HP/jJe/fkF
ISDsJyYV+mn81wibiMKQ0wF+7xYPthjrNS/JsD47vqJoupfR0QTuMXAbDsDpV4TnspAD11XbeY+s
T6+xEwIvG6dLySdTiJznVYxM1MKfyWM0jGvp9PI9cu4Krenp5zn6G+r7j/DvIx/xz18h7b9QFP9n
1MX+N/8Z/vVf/6ifv80/6I7/N8gLBCn+7+Dx9W/xMfwzMP7b7/+JjAn5A101kIl+tvx/4C/+pD+B
MfH/8IF48UT8/Av2Fvzk77g48v/AHI62HngVkDwV/gTp/x0Xh+kfyNwB4wHIDKIUPrf/BBj/UB3/
TJd5IU4L3I2IrfvXx4N649bOK1VYukoUktLkctN1zXgEDHU1XpnenR9y0OH5bMag6D2Y/Peh0t6e
ttlyz5HqVUqfS8CwsTn0uKVrWDpw8419WjFYCT/XaDEHwrJgKFpKze+h6xM8fuNQ8nUJq6zl625E
vMAelEf3IBuqrztu8I7sJgT04cnhZbis9oqMTfvgkD9ety7wf7MVNz2NN6UKhU7cQ8R7JF36Y3/i
ZvUfnaA8KGjfkHs2kuCY5jN5NTAjHmG4Hj5xdNM3zRY7VNKTcpfyKK3WGc1aXhBQv2h9Rq5C2cxl
oidWEeVNp9Vm2THO+v4oxy67b8Z2u466Vb7IkAP9zGvOWtTxBlNWBXMc7ayU/HePvqU7GXYxL5el
896AzvBSNqoR17Lf5FXqm6SmPTj0mWTAG3571j0LrucxsQfZrNu9gc39dQyT9qlnElAgpDlinHIf
5YpxF7l3w+f5PI5e0BXDMPavTcakrcEpkD0b4vmy9KF4t8kK2/+W6u9okd41jcfli7nZv1CdW42Z
ATHBnu38oViYCRDk5MiLTVlQKUwMp80KoMFw6dqh2DIagvjpYvXSxC3RJUSZ4JeQ2/gLYGk6ulmL
r3YZZ5gFmLnkPRP3iF1Mb53wUlpEC0BxkQ95OBTJoDjgCwmX63QcsqywbLa8MIR53xqYqArboHVF
osbgQ5LQDEWYLf5QjdSo11An5DhaN3+Ofed9InR22LsgQXiTsUt+s3S+vrhoup3Shl5hD32pufJX
HyOG/FYd8U3RriFymDwRRV+KJayWbbTVehRfqwjl4zRa1RfMsebX3PS4H93iAgqIEHI0+IEevwU5
gUGlGbDdzCii+bbMTseEiBm/myrUict2BP3D0Fopy8A3zZucw/bJbK1eygm352Mfkvkx8LLpphGE
/WqjPN03QRTd0BmbOFsqQwk4puejY6YBKs452eEKqHNo+k0UbOi9chNr9ikFj1+B8NsHy8fme2gb
9ZL4Lb/ywFCLuiOMHyUAU1dEsZJtkTUmVGXSc/bKk7VFk6b19YlHnjcVuLfFi/Dz7tj2LUcpuvKa
ujX4a9VJLHq/cDbCMMoMNn6KIZLmheG1xHcS+z0opvVbYCqXpu2XXgdRpQl+NwiRZxzMW8d3NMQH
Kj0Vxn6JFID4JVMu2wqzUvckZrF+sJbGcbkgvQfUFFqZpkNDzPIWKjvVQyaMPDuIE3c8pgjf6yTW
4vNAB+PFhBuaofJpLrLeyhu1JsnjQHlf5Z4k/XlWY36dB7Pd6QE3b+lpa/fInFBL1cwQUEa9JXMl
005bzAzO3yfTtBZNLrEXwNfkArJuwUSaLGNWYE11sBXb4ldvSLzKiZcgb/FTQf32O5pSfqRiY7d0
MeZ+Nkl6NnFs++sFhOsCTrAPdvjJXKZzrE5y8hgIOz7ubDbpsnWRDGsMXORrYqotmzESj4Oc9HEU
M7kaGyrkSQ3SX0pAmvzOE4p8TN2W7tGH0/7uxgGBQaYX/Ji1c5NWvooBC2YRpYd+4HmpZ5dcbdEY
XAXj7L0pBtxURMmCE2PEzmrhde207Y3tlt8wyIXvNMLJVfQTW58mtqg3no7jkc0+sDSVU+XibX4P
JgmFKOSpWgvcQi1CWoKc3rQdMzsFcQQzU+KJm07T1RWoJh1Pg1A98nq6EEfhmHB2k+BASGpP2fA0
x3QipcYkfWicn+tSZDJ5wnFj7saFrrXpsptEe64MO9rPVQce6hFndHsbmEC9BOHEfxu4Oe/XkSzv
tuGgTRiyOOjUkl/xMI7PczL+QKqAG2wDLCluTJbNMz5jit3HhI8I1ehz0buddYQcbTSTS+oZeWJR
476niPhf6xDNNY7JpMJ5tV1EM6XIZzChf5FxLK66tlclXPpA0wvsuFjKDQ0+uSY6rkeZp+e8BfFy
6Fb079HV4HQC1X3uDQK9hm2KaJnZrTmm3JDKUxF7pdDCH+Rm54dxCtp6SlAXE3pee8t0h5U6HL3Z
VSBCJ4tuiVheey0sf5MMe8zIvdc/dFDCYHOcWtkU2NiKwDDrzu8rPq7sYd5S9wqFtD03LJctnkwd
XGOENO/4+pzbYzfDnAlOX12yceq7amybjSFyW+b7ucvdV9/g9eNaKsHsDk1yVJklbdmDZK9nX7UP
4MimN7XJNj01TeDvG2dRfwqtJK3NZBJXpG06XdoO91PRZKIZ6jbmfVtEwLl5sWTb3JYqZuqVRkkD
nkD4FUHqwFTyRNi9h8g73C0r3BXIf9KEVSGm26XgYho/FbqEX6Ry9MRdIl8bDZ/qEMzw0/jp5I6e
puKjwXh+UunswwdKZoeoijx6s5AtynXiEynaZg4eaWfDWtMs2oGy1xPYKGoedKTlqfM3cwLDnVQ5
YeFaUMxdceEZil40bVEHVvQML4Mi7HXypmje6WJUBIso66gRKLnJvvnEy0WTSw9y/1rYcXt1vrJf
ZhmMKdGERsARhQ7Sm0rBRUrUZgQ/NNIQcnjZttTzr0yS6MMYU3ky1KWPk4Snv+wdEbeo5kuOSEvP
32E62cAnTfwj0Zioi9m2+YgU/WDZLek4yyLXXVxpZkkRcXq2kE/Wbc39aoGr0Rb5ira3Qfhmrrxm
FFfrQgfgN78x826CiHF0K6h4Fi67sO8/x82X0Dj0bb7wrgpS+svfhgsPsp2lOI0sc1eBF+vCoJ5A
k1Rcow1R4B3WwAU40LZKBkru2tiEEGW2H+qQSNR5m3agezEPpCvaUH1Q30xoNFQdkr98NepdE/Rh
xYPJnUDGwDTsMQueUqRyb9q4u5m2xX/ouijep3Lzd5PjwQhAGuVfKKDx9tnq7FnNlJx51PY1mMWu
brJF7kAT9pWH61eD6ekvDEU/1x10yEqsy9wUcSI39NUK9XvrgVS3RM11tuDvyKbF53DArPMhSTFo
rkPLrrOs9+8zimjREuVb7tg4PO+F4aLpS7boMC3afpmPxqXLZ5vK4QimLqloLh1CSDU6kAXSSD1A
OSFdX/JxWy+4ovOOEJWg0oM6VAxZfLeHeWhFWDah+hFceDzancvSti2nQdm9n/TjzRZZcmm8jMyQ
7gL1DW96NxaZwIJGvmb0yRk99mWMZCxW+MAoLwuVa62Z4AcVbj9GaZZHR5xnBiWiI+wTtPEGWSUI
r50K7CUFF9mubqfMOJdb0yKTciH9OwP3/OUFm8CbQC3pLlJBe2yCUewS/O+mguMWR78DyT9aa/Gn
MequE9G5HQB1NhXTzMI3C9XoLobtq2pMDjeWi7AACrscNEnITOfWieEAUueNyBUzdODxPTpn9UXC
iHZxm7TXZE3YLQua7Ug5+LYoUG0dDPG2w5ESH9No6fD26OKbbrGs9lnk781AOFa5Oh6vN0FiiCzI
PGHLa9G9csdgmdu56PJefKqOZtd6W7BQyL38nkRrSkofGWxXUTwnNQLUN4N9obx/m/NOXcUdGW7W
gMfnYM3VW54jcebEdOLTA3divPiO6abws97TbxleU6UzlrgD98X43QK57kXrNXYHBW/qD6RtA1s2
aC41ZdNuvAqn8wA9u+gG4/XVyGY3Fm5dQLxAU0D3KMaJ9tpjklxji7DvwFnPogW5jaFjNTwNd2Gu
572LvebeF959gzFrAp/o+YcmmMaTm3P77DyjX0DlgrIbgqUcMtMepWD2ShEe7UPyPsJovYce3OWF
AS546F00VjaMRO1AbYo6mXvkKDIjcQbxORYFx/LZfkFSx32zdtEthMqU7/G0N+0lNmvwU59tE16Q
dYXqYCeTHwe8mc8ygp2kWBYlgxInuXE7oufbMB2wSU+xuwhqOlCF73lbbUb0fEcNzYcv/DcR/aII
mSlj03G1V+O06QJ4brYFXQfgfn+FegChKSpYvybPi9DJi0wzkPpetq2nJV7sJW0A0mee+Be+2eZ9
8TRU6cDH+4ZPbqtIFzRXKsujmrNoPSFOT9fMp+3HGC8M4ugGp/4oBIGGPcSvErmPhYmRtOJP03In
MxkfYDJJdmyy9hl54w+wQnZ3tDUtHMAKxlacn9kb5rp23a1Ycz3n3ZTtYpNOaIpSbvEeNrVm19ma
vcWAjr+XmAPT6dWDYBsbCYUC4ixVUOfKFYaFI7PYp78Nhil9dFHnnqDv7FJthwLj/ZNSS/5getBX
hfEomiu2rB7s5hdeDyGttBNQXqUxH72iBSq+32buvfQxCgwR+q6LhMwYhiKaLxUk5g1s6DRe1jgX
Q+F5DTv7vovLYcvGckolUNTMugtW45tut8Rx9Iawh/zFMfR+JPG462gaYjLJUJ9rsuRlycfsDpO0
nx3zDte08IHR6t7O6+NI1+RkQEzULOVsK5bEDbTIY/oYwcdS5HK0VR8Fpso6XFRAkWanxxmIxMvs
UmWSjRWIib7UOYmgOhl93uAdu9Phqh+3DqkobJjHq6bboFGvIYOdwQrHj8MMBgNrIYFfrMy5mgaG
XAsGyQQ3Lo9YAWO6Dz5+WHILg7LfXqlYzeqw8W5lReqP5tZtadP9AKP4anNRMxcesEk1+nD41ZMQ
4vxj29cFxaLgBUELc93K6c6sXo4VVFiXinyB3MCjBuX2emsinH3zdoSQuH7CXMfxea254VucFCnW
YW4SbqbSmxKobDiZN1L1gcgeDR/ytYKRC8PfgBfLR4rwLV5HsWtqPmrM816L4gPACTkVq4/3UWT6
voc0xNnLRlTeApkyc7UpYz4SVN3c0SGwsmDozNuluGFeKYGqWWJJu61bwtRN1/BmvAnjJdWHMFc+
lAW77Z3wQX94eXedaS+qCLXTaZtX9Z0uAhU90B4RW4exP7ZRe/TVEtc/K/5/X7r4v819/v/EaoIL
/F9r/v9j0bPqsYD7p73rx8P1Qx7+yWoG2R8/W8LwB4HqRIDIP0jN/A9cWmRGwayboaQLuRz/IDXj
/I+f/F8ktiC1CgaBED6Av5OaMUhNVCCh9hShtzj+kVfwHxiy/t4G9F/kfwbCFWmeCPgC4Y6Qgv9m
IqVtP3fEWQi9uWlOGrEa+bDVds1em7bLdlEG/UnpvR/tI9SU99i2rWP7nvVg1uF7STEuTN1jniDD
ooi9jj2tlNfgC8sNpM+KxsWww1pul+wbYL98jNoy6JO0zBlmjCG0u75/1FsUV0EMUBeYWsVRkXLI
tgEeF9KaI4ShImSvs074Jco/cbietpAAacBrFFsFb4zGoNayisJR3VpxsukPDRaGVxNwb6LJHZjA
copfvEAX88/GuZeBnkRe4OC7m25ddQWH4j5sQgnSagBH5WHMvsL5ABbDAyagJ3/Y3myAkYQqtpeB
2EmsKimkk8a6eTWbd0AoNM4rutR90lSqfeeTLlC+Foj3GUUOoievKatjPIFL9LZMX0IExWRfjAdy
d2Po6slgSTIax5BO9Ukt/pMcxv2k16eFxb9ch/YzlrMn7k7hz4GTs3xH2HwZIANHdMJuSGTPOfMO
GY4m0Nd4EbD2tIZYO8tpd4jX+wgq3NpN9jmTEWKwHrP8JpMKnzMh5TIGpeX2RlGoLBPakPZs6vC+
RMK1pCnGOf8Ao8RehsBa9r0zNL8bgtx/5oJIMHP9cuU3/HmeMYqo+X3MeQ1J8wUzJFLQ5FsYi9PM
OCDLA+10OWrMra5d4cjFYF6lLcTVRvHDwMM6yz8xmF4x7c4zbFOVsKLW6FVJsMACKgmCD455AMv+
WS26lOs4uoL6qia0uweEeFgx3306uay/iXhpAOoSu30oBu0TjjxMY7cK+T2DvIMDp/AaVXhDU+WR
batxFBzgIlO0yEZ3Cd0AM0v8mMW5frbL9LQNTBcWr+FDzze6k7SZitn/IYJ5sLdRUELNqLLJlMn0
hF3Aeg2uejRjwfJxRsEKcIvj5UzisqP5Neb7ArR4pWECG2lyBzH2mXNc0g2HPTtB9S40G/wCNOfK
x2MzUkz/VyI9NiBQotEvUOFxAIrA/u0C8m98IiFcY9kXhf0CZAnLxhs9dryIREWSM0yCu80YvAF5
kef6MeyALodfrj23G30KxRm/epUijKYOTVyl5t2Nn7m+S2N6iroFWR97eHvgZsCrl53h4S7sAjq6
Cbbz6s2fQZMVvkX2dtzdNSH+e4TkfqmaUmmFL3kqNk+XUAefME3egmOAhE2ugV52Dsx2kJbRlsOF
ZmVJshMcLgOYcFfIXDwCdN+J7BjZ4fhDw1ZjEhxGzVNQD5grQozCRWjapRCRPXja+7Z91p8TQm8D
pq4iuXyvff8+qqWr0bzwyluX7bvOr6WJrvOQwrHj9bKaaLL9CpxsXx1w5R2w17QfmmlGCe0U1gio
fexiY07OEn0zunzZKTnFBURlPFrKdiX1wDtMuboFzf6gIn6PKMYrlisIxXT6Zm5LnocMeyXF0saF
DFHVDjQz5V6BL0z0+h72B0x03an19cF03tXC/ApcYAFd+t0Z0oHZAHpPws9gUIehmc9q8x6amYD8
om8xBEywu3NtCdDYNIAu98gW1O2Cvo/Yi7tSAifIj8ZCNOZTVnIT3kzR9yrHaqWpfV3iM3euHMRi
Xgho6dogKPxrbVbo20nghYVTW74dLNtqv4GEEWUKNW+j89/XhWWXQHVN2U2E170GosqYn+/1hNtU
kgxisQbnq+UNo+jypW3st0XzY5aJJFQa8tgFyt/T3NN4Tzj/l5EEHgA+xFgyllsNTbyW8gUk+CuF
4FY0zasaQSDl5F72X0LD5NoMPzEoUBrwkNGDwcMhbDGlmDZuev8Ug/FbQL1Fv7gq5xaPhsAJKc/b
wI9ja95TCttZQ5rD0EaYJP0dCItCcNyy0UcP9gn8bh0hKM0nccHWoWo2v+Q2xi53X9jGQRoIur2/
vWqcZ2HmvfmOAv+ObaHHmO0Tx4H2MxDFG1nvg4bUdFWXkLiLGOl9l6QPEVBsX/oDH85iJNeZ6N/B
tK8AgPZC8PEMpmb0OPfhRSfVksJZ151C31WO3JG4fUN0b9WuU9n0pFqA5EB84nyVoV92fvseY3kp
ZBigZxgUuC3XHCnOEJUIP2p10e1rM8t3T+OhBhf2438D97zA9GqCrM7HoeoyVTGvvZZm3mfcu0rs
8NZn9pjKp3FQr7CzgK/j2xms7VCsP3LQ5GeqIFDa4fgYdl0+Z9epaLsyVhAfjJKFm4O10Ku5eCvq
G/H/PoKZmMuxbeEntMgJy66ndt0jTRYiW3eNdPSCG3zLW/4F7XLXyrACeUMKCsNV2Q0DJt/+DCvd
cYENthWAGVGSlcDl5phPGjmlAwoxRMzeuMcfm3X6jAdxtioD/h0bKGNhOeIO9ly64zM3D8uEokxG
vkLLUshp8dec5i8YwwU+3nyK8eQXrQ5d4UaV7rYw8M6NFzfFlOBWycHDY87Aq+TNphCGNuuiesQg
Ea/Da9Bu9milxrOIooKCeKiHHvFhfPMoLT1y2Dxg/Ot3SHSv0VjxmkTjoxc0d4F0wU7OYtdJ+KhM
D/ZMuKHfxziqutntkAiwYxAqwOqcRWp3jd0voMT5IkqaLs9zao7ZGOPiC7kUrne28EMgE8drRoIz
59PNQo/YmoF1DKTwXma4OnLD/go7TZk5DAxGsHg99zDyEPypUX/ESywsQbPs6JDt3ZhXqe1vOBz1
i+/9NpGCvSKr8q2/C0b5IKLxbvOwzpPae6/jtY2a8S1CNsuwwEkq5zffh/Qd7Rf+HWzRCW0BQfvR
JkvZRdNxhWpjvfWQyWHPZoUT4SJ8wLrpqhNXhrw34ck3zwGe6GaKyx4ucnFKthcEa9TS3w6MHnKH
UxZ2s60zlZc/RxsryfqhR1Inyu5Cdg3PEfTPtsTXie8urqyfPNIhKScOT1rQ4XUxvtMfgDf7U/ii
hqSC2bzkEQGfQjCd2+0QrgTWuTQ7w/RZZkiV8r3lga4krXsFRaGh3z7Bo7Swcxuvl54TXqAt6Zp2
R1gMznbY4Hod/esf+q5f4l8KTVM5LO5AMvwQzN7Oj1qcuuIgBjjYQ9FXMkH4AuF3KQsB3+znJORh
dRjLlfFKpGmcwj49DpCeEQ9vd0nKnwiFuEDkfaCvQhj4YV29W/rvzEdTXcBw2von3YWnyGGhMgjR
rzuCj1Uzwzm/PEvwJbCj103fBEWkGugp6070+XNs1LEHdLr2kEw+lroJ0ASEgzPqNvxi3DFQDSOs
uOkGDhYytcV3gbmV7GZ/gXx4ipIrRF2iMXiIvtPGPcHdAK4+issWyuF9TqPmkG4rRgqEhXIJoh1V
zIlQnynx5yq3+E4QMonqMg99oPm73ebaBd5NqIKbeWPHlX8lXFZwJIP0hiZ3GvwVc4AtdUIfFvc0
wbGbK1xQjvBIlledC6Mi4+TKH/QpUOp5jt2hz7eXpFufWRZeDX1wxnuiXEPgGu6DP/OrPuyuQs4P
oRfaInDL2WoZlgK0G85sW3hpNu6mMN51HQ1xEIeiFrQ7y9SH6RGeRIdtEamCcuTLI0WmRg5pE4PO
44ZL7q1jpUccKuCoL2YKCVrghqFIzfxEoOIXdPG7GiLwHsFNcD21SSXo/KF7TAHYpfgF6KreQBXA
zWcDHy1KaYzDw0x7x8K5bFK1TaDJ4Tts6BSrEnw9Njo8ec4a0R/acNtLEUQH2ACS44/C0M/Nw5C6
Fhq+N5VGK/GknMKJ20EUy268zbIbCwtgkQbCB5M2jVWeiMI5PwaWhkZv8JOUVOmUQ5AfAP0lLkY3
eS+W8ObWg5lVmQh6noPgDNrl6FQkDtmSPFrPuyZE5rjhCe5IwbHXrbw1wFID+jnCCeQuVmoqbpaa
ZJ330hGMA3TKmndY526p70FLSoDYg5DdbDRzu3Bl+jiwmcBuwXEcxFktOD+xvLnPVOQXnIvrDs2R
WBaZbpVp4I+Yvnqa1IOawyqNRVTLnnklHacPSDUU9RSt/goSpw9kIEMJTx0YV0A3GUUO/CC0EsI9
fZmzeCpTPQAZ9H0p+yW/pDNeZKr1CmJ975SY+DH0hg4NbdjwHzBpQVKvMht+mFBHOz4t8tDHoVet
cs2hGGDhJDMqOgL/7CFI4PATtNx8gS763BF8STsxqaBI3Q1YtWOfqTvt5zcj4F/XQ9hk5iuDBLrG
bilS1VaNDL5TMlwml95AxwHWxMMSLlkZjkCPc+Bh+uN9WiKyobtBFr7ew1KAfucZXxtkmbQUCUSl
TUWop/zJHYTm/S5U+Lqq4D4S4WHT2YVLWc/RdGNxZ59Z/y1j8qb85bDm2Tf6FCv4Cn8rk4BrbT4I
/PLh+Ivkz+0aPEeBflBD/JjYsTs1W/fLy9KPROl38Glvmbfc9xE+vReHN2OH1R/l0g+B3YDV77EJ
0wEy2/moQ1FFMGj0/deIIf7cpXA7kCYAeWyitEh0AkfrAvaPYXEGPs+ILu5F+Um7414P1L4NYBXE
tYcqg0K7u1DYDh7/dxEsLfxPBhRxMt/wTKZ1MgxDlS76yg0a5BtFNG2yoYuS8B12awrn/0/uzqs5
bmPL458ItwA04utggAkkh0ES0wuKSkiNHBuffn+QXbsSr69VrtqX3Qe7XLJIzADo7nP+6eiPPUdI
L8uP/dYSZuNnBkrOO7daGzYaZ0HinB/MZTjXSfIkq/RDXUkE8P2lMQvoPoqpZv06MQpKcPAGaWfE
u5bASsYgIQpyKNoUDiBP3+tQgHTlD7KZoqGwCvAM9cb4pLPbxdO16yXfUZ2ZRpJfyXa6q/Tpqz84
7Z4nS9PvJqzH6tlb3UgnkyfwgfRFW4VV5z13eLd2iO2GXdX4yMpdxhWZ+yQ3XrOcFLk0PtqrsxPb
QQJXEkovlyEhfTSrGxW7nqXlH7re5s03zqjQr/R5RA0+frJNYPy0dA8xdjfcI/vCmPdZRmBpJgKb
UnLns1MVjjp2EA5MMBKgKObTmifzLrOAN4yeNrvZdfNwSkeHUsp9E6Lkb4/nMeMkHJrTKIA0Ftg3
wN6i3SlfYgtMGRMaG3eiEZfBK4NBaI8YNaeg1pqWEzf39F1K2XpM+ma8dmuVUooup0kqnHtpPgxP
VETjtd+aXyzOukFb98ZM6eeh4gj0KbEvk5oXWPpmMU6pUNlldrfiRPvBwqyNt9y7cyKT/Ww7833e
T/gA9O6DaDFE5LpQz0MDJdpAgy7YdfAKplUw5v1nBG6hv3zNF4vxncPHNFsuUya+1ZU1sGPO7SUR
jdYEttWpT0nszAWAVAnQBIBPiTEqXTFHVnYJOv62PuZarz+0cXXFxx6CXO8/VIonuLJIwmEmdGQR
qLzrASVCH9gTd1AAgkuevOaXwVy3N+gkIlIB6oNODNweXbOz30Y5nxgOvvfmNkiyPkxl+hjbdehZ
wDIjuqNrGzDnMq21Hhi0yCJXz430Tl2jrKiyemjNZrbOiH4eurHIrke1qBCDYoRf2TyUw3JeBYcy
9PWys6u8+Nh2Tbcv1aTvjDkt9hrWwGUPFLTLyuVLWfehbTQDciMVYWgs0WZYdCLHmUmrTASKjFJP
Ij1OiNbMNhfRMCXOhU2+ePIYLLvL6QXYr19GNcCHI5CzB6c8dDbqEXzC6jLa/fJJlZl6w/+SfC8q
wM7x0pbaMWuTL8IcsgOa6hjdoF0HXkqzBSiyKXx2heacJ/mI9TPM6hiWGTLNG+0Po4sbaliOhesw
u1Oc0El8FxnYR6G0sLSz+6WuIpGvEZQfDRnk9006Nk+a0E+lhrCHRbyb2vShhxNEn2F/x5t62GoU
4cxhrF+nOSJOfV87VmDZ/cHo5EdPfEFZHhiyCX1rfPCrSe3LVty44/zVnBn1ZLb1aeqKq8wt5dFc
44fcam9a0zjoC9CUmvjTaeDVx/dEkSCzh67Ub1CtLpGeTAg+WpE9yfilz5drc3jwy4fWqaBwu1Mc
O8ktwJRjJ5tg79DkC4OV3dZ4XXvVB31uV+Gk5/umlRerX27QgzTigxotI5jsS9aJZ4VT1H4mLmcH
pLesmFKm/ALXFqycStqQanutikOr7SdKkfUZzONMoNrRMEBAECOf3ZrTTxr0Akb7YYoxzViZ/aLp
JYP3CgeaiQIdlB4/sfeQNTbmIudVLYjhUCSHTmdmKPdKF2Clvcrtj33i7m32soEjdgRLqJLsStbG
2XMAezIAoB7uOtFVoFHsMbodFMG0Tgldj8K5ac6T2g0KbWmcdzs79nazhrQj5bBp0FjtquGl126R
rOs4tLzGDB0OHmUvB1jVndPne8td2Y7W2E/2erLMz5VlfNfc5Pu2qpypgWpvD1qnPw+SDXiq1oem
4vsKeZ6rfVchonPPvWufnBS+0s6CfDpM/lPBu0Pc6f1Y1q/kwtn4/OLQbOTJH9iO5wHDCVuF9rF2
/D1KomDmxucEC0yTdWgZ5t7N/qFaviyGfEXcu1/jZwdQYpyiWXnfcjocDfCzGMt9uaaBo/SD447n
YhmitAyrMSzMD+nyzSzfpPesJKq09Ctb9pXfTaExmoFTvPTZJxANtM2HBqhdt9Y9mMKll3aE5+Uq
M4yLhdWpmCSQWtVflcn3puZUMUokP8uuTvSDN/q7WClSWfD6VduYs8xGk+rtkAt4kZY+uU4R0eRy
A63kbKavqSlOlSxP2nQnDRDkwhmPXWkdM7QWre3c2dUHT7zJUexMlYZTbT6Ukoa+s7TDaE4kWXfF
LULmq5iejYmnIjQcuV9Et69WEOpWG++ddf5cWsnX2uAUxC9zxwSQfd4m9+grzoy52qNpOElvhZgo
0+rc6eZTg8bZQW89XSpYkHh+NEQWNcn3BS4BprUzn6r5dh7snV8+QsRzc/vAcoiRW7URY6BVnbTl
AV8jlvXeOTjLEMrCO1vZdK13NYBwsp/Ec7YOp6yZP0rzVc5qh1jnYSJmN1ekYCzImeKrxH6xMu9Y
NYhrBt/9NNo1yq+yuraK7JC18qoebmO0Tx8N9HKFph1b5EhGvYlM/b0bf8jy+Ip0j6BatIMwVZTb
SbiicypMk0MfwyQhYqkbrBq8cvkwWx+rcd15plneOFmYDK+jeVaAvcNJG1N67yEoSFWa9DMcj9Fd
00dZxhUirVXn1gFOpufCO/UZgrfkXFEdY5QsKBSzsMJ9s95Kp4xs/VXjCM+vm/q8JO4xp35Il48W
4sQZMZSuOEBwfkGWYZ/JimTvte1e8spsbaGl1cds/cqMh72fL1j1SsyVT56lggQ3zST7G/Dlet5g
5/WCqy6qZhHpKDZJ5AylIQ65OKZWdunaG/yqAaQxagSLMglkLfMmnC3mCQ3oLbplP35i+4cOr0Ic
/3Z1ZUsU9I+9dqwHoKJIZAbSv29L9Sj6JzMOM5Pzr3Ef2pK/SgRBnAGHmPIoJycinh71qfbYGXk4
QP4HU5ntWssMvfWgGnGs5ybwJFLC7tKZvLfJofXnF5Hfr/1eVYgzXADzvLmuqoOXjQHw8CDYWDL2
KDMiZGBvLcZnY/U+pG6V7LryDselCVEB/eGRBOm7V5qpMVKlLKEArfJmkjlj0X33CRccQpF1PBa0
X5RPYVGvJ+L/kMoa+x4NespDlG098s6RteoJ/Isk++/zhsl8U+qZbHgjfE3K4SONXat75clSPe2Z
vG4MIFs5XvfrUB8rVLlDGr/NTv0qUCMicHuyLTxq+SSrM8lFFIVG0dwopEnFgi5xxRPd91+wg1x3
5RqIsQDrQYk8NiFjvgfdi0rttkCksEHkvlKHztXYjrE0qdsY7t5Qr7p8IE0rsLQmHNs6+2RZ+q1y
rWvVxkig+8NCJgGzkSlMAH0/kjMZtGtvh2WeheUIsdbwN9XbXIWl/6iMxza/CJMsPHiPVWvDmrdU
CRnF5nUppjuj/zIL7ZTV3cn03vwhe8jBYc3sLtYHeJkuZIDYAXdwSKkwI5FP5UmNYRo/m/NVZX8A
5750paACRxhq2jhK0dRDn7UDPpQc0+ogXnx73kv/xZua68YRe7+BZ2tjshVajw2lPOVyvdGV+Fol
ny3g4/0IUumbiB/S2M1wSVcXEAMBGoUEp7Cm60nnQ/Z6FlSzfSyxM9wyhax4cdbYiUghvmOFDWEO
UxKu6cEDk/C1FzptFpULD9SPL8VaBWmxRkKK+6QktVF3sm9xjxxVmjf+lKznDCX9UCTHthfdZk88
Jp7WoOfmfcZ2yZGgAS4qpjC6eHsqq4Dj7TaDhX+pVphcTbcusvC9Ky8bpo/Tar05Ouu88pcHA3xo
8bvv49CeFHrAnSqSAeILzN8HoAy6AVZkWe59P9ffsDI7x34dvbPT0VSuQ9DabwqqHV2OsQAWAbIk
k1OeXF/d9KNoQ8NNnH0VJwuoYNrea3b8sI70H6OdfvLNRARgkU2QxkiEEyzbx7w0BB73KPYRc7rZ
7Zy2vFubfLLMxJufIqFEvKNoOhfrtmVXQtWn5mNtWhDpiZ7FT7SGPq+Qv17lRjIcvNnXzjikDDt0
VFJELuD7nqyAY+MuT8nC02gxpYZYY+bZO2qp/eYLZFsMZgBANB9JkqMJM3EgEAdirrfO1J7giKPE
a6OuT08NCvLB1y+IkHYy15wdYRjLmcgQYjf99HopEMIwf0Q/+LxJd66jrnDlTt5OVklyqgqSmvTG
Rfc0Ic59MsfGykMTnOTQ95aZ7nUzd0caJdK42VWSj1kxNubORQoOp5Vy3X2u8sPsyLBvxHDWhO2E
8DjiCuXVEvbwDqC0QxHHQezhW4zjpj70evVgM3znoTagSH0Vu7dNYrYHUeUo5JG9fnL7hgCmUjB7
fkIzimxuh1YdNW+jL2QZAFasqT58aMFdQjB9426WepoEROINR7FK2OoRfy6qCTNT9+3UwpIzPceI
GpPueBtrvCuF8aGImy+jNxrFpYpN4QcyqcXLXLrt92mDeRPTmINmBmuSRdt9XzM0rX6yjt9YgxPH
iRhv17pzQ1F04CtlDh3caO1Nyc+hZVATjdVKFBktTILLG4piCSEzv04NUkGZSvOuc9zHyQcks5r4
mCPeiNKxEi+Q7lDTdTPejuaqhZaOB66vZmNPhrKM7DXzn5MipdSVw/zKaNpvWN6s4Vg5GE7afhZv
XQLtnaB4+EYdO5foxSnudQPNyawdSX4t0a6tLVibk45UH2t1nHWrwq8A7FTHR54FxgY6jnPVdt+G
yUDh5af0jhCSnLqLGzQcUKA9GoPKunLWT6lGdab383gxpLKfp8pv68Doe/+7nqEm35F1MR1M2UUA
H7MdZnmt9ik9zaEh/8UI4rTttxQBr6MTlkp+6/Bef0AnjQesWnooFOaJZvP6OsRVGenlKr/5eHQY
iwdUBBk7NSQDoAPO7/sxQcK9UsAx24Gxc0h4dwJnGOVBaQZ+O5svRjWaty0ulZeB1ubUFHZ5QxZO
ezA727yUtBDUOQ11Vc0BY+5FbhjBULTWDgicKcI64W8O69qor3MU1jt7TkndaZcstAgE4rkRCR7F
ReMcKv2m8BSGrnGxvK+NPZW4UDSG+TnoW0gHqvzPstOMQ75qbjg1nX0TE5Ie4V3SzmDUlFKcp7f9
pC1P7rSowOxM5643VB85csJ+7DR4hLpO+BevEO5+wv5zRtjU7ISvgUks7dzSVDjTZzkndnfINI3O
JWYUVSe6Sj93vcf5aSbGgzEQLU2Jhjgv9iF06cHUHg9IDTZXDFB9YuhvEIVYHbCwSu5GIOCQVnMi
B3vh+w2eBi9tuHPkj0N6YxvwwYQlYINzmHUK4D8cCpHYuEQa/cmL47WL2jJbjlYpvdepGJKJjIZy
bfecYtqDWSD8cV3tqx4TX7LLVfy1JA2BmAhoJxKz0WYip6oAKWKsWQm4SSfRhTLg3uOxZPbJ6O27
JW5LTs2KhIS4IbahYlY6zSIJUE+WjMUdEI/foSxqpHFximIkWyOOS7qExggKZCShpnm5wZo162vQ
DRDw3Ebmadl7z6y1vVC5d+82iTos8Zxf6V0+hfWMaAgzunv0SBh7iOWS3Td0Ga3plpecchLZxxx/
z5pO4RBrE++mqbO7xW/UIcWXYlQdESqugMqNV3DixjTxajXJ80xi1hkh6tNcV+2tRWjInWlik5xy
U4R8LZN7HcdHYKThqi1i43nbCiPbp5Mym0p9mvWJh8A78ZAUDC5WHSL6acl4i6xOPxGvoj46I14T
tO8GVSEymgyE4l7vzPEerKrRIN9VNu/wPpKMkuL5JYdAs+xmj3j1UwqXEHuztSvxj2MGUsPZm/uW
FZFo+4UUxW9WRiJKjoI3qht4X9YQtEpLz7NDx6m+5nOqboDkPtcjnDnRLQd/neCSkfACxy5rdXFr
nyaK7HXFOiytU4r97OgsJq/wLA7KRzuDwPbkujWYv+e2Qa2355Zu+76prPEG2tKKjHZRN0L1KtQG
yRrLSbgnEs55WHBh3ZjePN6SkrEcy7otHr06B3NqmCA7IlRYxouAJ8FmlOkx9c5U3OGVyKJ0w2MH
M31QZSduFc92JJBAExipTPco0+Uxyz15T6zReD1ZbvxUa0oHcyueDaAGoj96Y78uC74IXHz+ZM2R
MXXNPqZq/OTb4zMTAr2wmTd4tFZyfPRmkbq7GkfUsmsd5O9A00Nz7NrFDuylMG/yHKNmktR6RPkD
kyQZ1uVZUJUrFOktccoIs0qAILjkq6WYxaUn9CToivUVrAeIpp6Xz3EsGNMpF9QXszMComNgWZpu
s/7ApRP6oWJ8hksp6cX1GL64rBFmVG4WurOs9hQMJOi0FCJV0TeRGqdTCZ4nd4NBE7PGr2ZSGBYb
toNsyG+WeJ/UfvFm4JnaxSbSAlEyWAbF/KbAaJe5QeiF6mRoy/hblRjetQL4w9k67HFvoOXJ5Z6s
HTfQseieeUHJpzHxtZaFjzgTWvIWGQfTFZvOPRAH5MDzGKZ20c2U710Xx3gYO3CYZHFO+jxBA6EA
poFWQ3zL20Z3nvWtRO0UZw8D0kZKTG+qw5zki+NA/bHjst6TlF2P5Xos1c7LJh5L4hnutO97M3V2
AIPLrVmMGMU0dGwMHJbGXTdXyyk34xzJ5ziugeX2OdbZRKL6anEjNUayfJ/LNru15OoEtTOBThfp
0oNd+MsZ/SucTsrvw15vr5Nx7XlNe0euX/y5X9zNOOmMtEdSa7+io1+/F1LWZ38lDSV0Ew2uQEwb
B7skr2gw7FuNnTwygaHO5jRlNfIYO73XVFWFa2IMV/MIUD6nA1Epy9S/DMma7BPfppoWsnnwxza7
Acmqw3I2qaIZNiPpH1iJtQZmOCDz+DjGy/pdFnl548fxFNVyxURmmlv8le3qwaij/VvrpQuVArgg
pxF1rEzVyoyAFh1rOXvdLcaz45IXZdBwJJ0crzLOxBb7iJGW6qbdMv2yXKnbpUbQ02WYQGAo8caK
/AUXc+ugeV2Hq1Eb6722OGGnpetrGy/Nx37wEWjlNaSruwyPes9LtVsyvQOmG9wrx4NXyud74SSA
hjgxPV11F9nm4jBU5ni76DEMdVa4xIQiJz/WDtMtSDxoQ60e+3tiBTkYlklyCrklO+mwrqjZvAoB
06q8y1ohu2LNaNepMKzPXcLNTIWJkSNJWoj2CjDPgxzaxck636953vPsHH1F4uPkVbC4bBGFnRtP
bCafR3jFE8Swv7MAGMJ51lRUZUt+E6ucNRInOWthttf5zfGVf+8lNzKG/EivfPsuLvHXJp3ff20X
i9Mpvm6L9QCivXOdgRKgi9fINbbTfNWu2gS00horKJcre0J32A14vSxEteWVVeGuHcgupJ3Es8mi
9whthAkCbaBAsb/ASlgvnBzxAbWizKBLXPuL32rx41hWmImAM+DPIekZ/t3pGoV97mAuMixrL2VV
73QLg4fppYfS6I5JkT3qgIBj4K1GcueJs+dqV2Ncge91M/Rxjc9KuhKkJgGLyaA9TdW8jHaCz2+9
jr3xUav5PyLlaiZYvq2+/RC9/2/L/v//RZ4IEvz+szvgapzfsuEXc8D2A3+4AyyP+BId2wZjvPEI
uAj9/4xrdf5FbMlWuXu6z9YgSG3/n8gTgx9hOLog2YrRHD9Fnnj/Qg7Nr0OcvGWikCX/D9wBSG1+
iTxx4S+YWuj+mH7qM+jsx///Ke2bBNOR5h0WHWpzqQAbap+BB1mxoCDJRsNH/NPBl65BbFfLHOBX
REBK6YtVbYw7dBEorTKcSgkRDwHGptjaOVDFZ7NWIwDOROkaOP7SxbQ06ZZ/OSI2DjqghBhBrFO0
+206eHXEOLp86ZJciUCLdYr7rhjJWZPDtJxrPeXM9qCO7znCkwcv85p5v0qToAvfauhetzhWNj1D
IqhFe49SXa+LTetEM7Uz3LY6DQ50EW13p99oseeAXPcyve6yTUeH/zlNgCqt7K403RWRmrnCz5HC
0k17LNAe7rUqppmXiiDUdbisQ+FdllrXbkw/cWy+YGfl93msspdk0UCyoWbhlTVXoCGy+bXpggpc
eK5eBfbKf1YDuVTB1JaWelhjgkFU0WriQ+zEyfjVH3MNaUpSSfecVjjUzp5Rz0kknQ7PnFqneM8I
pQxywyV9BDqaKviSaKrGyjYBkSMTrU3jMk4pkhGH/I1gIq33yPwPYz0UYyrS+yr1R1SD9ELHxkII
dDd0LekgsyipWhLXq465qDfVIIrozz0q+Ntyju2VxwxsK10/Z+gN6ndUTkWxz5zM+RAbhuSwyidn
1y2r4k+nDsN/44kqStel+ZJivcTMZ7rWs00UHILnrnW2DexCruGb5ZAYgwDTIh1lgES1LXIRO/nk
YjGbYBzrFTW0ID1HH3U7HHNs5nFmySEAT8hCQy23gyRxF6Zqdaa919NFQU81QTd7NJfbcDH/kHMq
/yaf3fg1y2tbPo5tm4bHf2x5n+/null1SjYtAN6ecJgsSrTMOZh6XOHjxLkGwuU58GpZzWNqhTUh
r0evs0OF5BztWTRXJKC4941bW5wsTXoTo2v8pLa7B6G07H/ak/6Mav4lmpmd5qcw8D8/K9lf+I2Y
sgoY9WvKkTUo3KuyGPeJ3lKu5KjxyGPLes/jaecFFJVPDuGWxYsevTH712Vd9eUKoQ+BCgJudV90
cit1cc93u2VO5+/O4CTf/QUurSF25Kj5hfUBO5CEGyw7g1TGPK+vUhPldpWScph7N2J260vNYoyq
FFfGbu4B0BNCn775ys7pMVcsJvRmnG1TBcdI6p5wgx7z6GNpE42okri+R2MkLyXhbQhZW9EgM+n5
FYHsUk7nJY4T0oILpALkqg+/GyL8Y67TT3aqH48cuxf3k/Q2H+HWr7cxNxZ3mlMTrqHI7Ie67Kbn
sXU+FWlGo4sH8ARAXgRVl6qQliSPtGJw36Q+9ncuGrcT1cDwKTagrAs5KVQZWhq5iHwihWLuN498
+yjvPuo2ARLD3zbbGjParx/VB3dpUC2P+5X+9ynlaSAvbNaoHnXz4OMujXTOJx68SXnx92/bX62M
bXym53DqOSQiv7tNvt+lXqmI8AETdkBmO+9o5IyXHVbVfPS0ybiI0hyiKevLSK09IbN1jQ3Ur6MS
3wKWc/8bNhrt2mLsYEjWgHleEDv9JorP3Caj/HqHPE5Zbo7HABsh9HdrwiOZqqwBDglgzTlSOkk+
Y9LHHxoGIxQ0T8gdkOMq2lNF4yCdeAzjCQ1g6xbPftLPR+ZuW8/MN+t3RUs31sWYHgxvIjcw83BX
uHI8JJVp3BtpjOXtn5dj/9eylVmtP71IW7T+L9n3V2/rW4EQ6e2XvPwfP/RnhJz7L2Hgl/SIS3fx
Wm077n/XU5REpuFajmf+WTT9WU/ZNtHKps4PWTb5bkxk/h+3pU4VxnnPaM4f1ZT1j+Lv3x0Hhu17
JsHKLLetlNLfT5KvUjLFhs13Tx1Ow+wtcfHNaGyBts/SzCtid+yLlWFe+uNNIPwv+e8RCT/v7e+2
9j+ua3kWYdOCKcX6NgfipyouI4EtnpEZRD2B4Du9seKow4OBjl06f4xj+I+X2n7VTyvmx6XwtKJY
ITiaY+TdrCHkG/kKAqCiidCtsxTjo080bmSulGiVqf0mI/LdDvbH1XDX+gwGAu71edo/f7G53SLP
CRiKNHfyIgL0kCfo0gG9H+iK5hk+IiPsAHXah59eu7s/vtDPd/Qvvqbj4JfV9W08Dd7ZXy+czWTu
5bXGk/TcGpmgo38nJEaB9mM672VfH//59agJTDYiQY32PoIQfMuBMhnXqExliRuPYF93n4BV3Tud
N/kR8DLatL+/5rvan9tKLipMPBTRFgduvXuUWmctwKYg3bYnnZDQthSVBjjO31/l/bvJVVxmlfpb
0qejW+9TPlOr16h35gUpW1lBmAMlP+VN4zIHy1r10z+/mPBd6C9ssPa/vS9DaqDDI3AcrUaTHUix
/pRQy6OJMF/+/kJ/ce/cbbKyh0iFtu5H4upPK67BlltteFik+e5t0UBJtKm//Oal+MuL0J+xo8Ag
sqG8ewnzlcGTPfL5WFhfcNgsBLvE3m8W9F89H8tiuAX1KzuHeHcRkcbSSfAfRJzl06FZ14fM9Otr
mWRO9Pf3jK71561DIN+nl9XJQmQeE49n2z1/umdzOq2K3HKIQZdwHJxLetw9CCc3hvu6lH1GArW5
MQtrnJP23NRT81hLsl0e/v5jvNukt49hmuRuOPzDS6+/f+01dNrrQj77oJNI8YxZofV2VG89iVFL
4eFRqFLxukxN6vzm7Xx3A5i8goWWNcBCcPm39e4GOKaaPQ0h+ZUeVjv9N6v53XP88bW2QX8EJBqu
w6CzX++uvSL6IOgE4QdxYweVVXYEsaMIDsP/9M/v4BZNYLuuR8dtbd/zpwdppVMlKl8n4T7V3E+k
3XVfXMMeT1NsrYfVLMcHAnXG38yg/qvHti1pvEBCmJw9v16U9Hg9wxwho5rZAVU4ugi0J1IGTpUz
MDhzSWD7d+1Ui2//8MvS1W01ok64A8C+/e51wfdcVwVhQ1FCIM4H/D/4EtOqekHB0B5oX+q7ypTW
099f9N3KF/SUglF+tmMI3KL/BstYs2m5lW+UUasM734ePGyqYs7E9E9fmu061D+O5bPyKYJ+vam4
RoiF6jV46BFAxi4m665hus89kpD6N6v//fMj6obGU4cH417yhm4n7i8vjXSWIhmRyuOKfP3d1F+K
gXdHtmC4kbl1GzQ8DAYi6/rXCwhI3MwhJfgwDSkWY12t1XlKC1L+ZqltLWkBqwylXfrt3q1zXBey
givbscES2T8biZPuJKEqxPdbtvbJbVTmk/mQ+M/EVllaMKU9QyrG2q0RZrm+ix6dYRXsYzXJQ7Ul
x7MEBEsC4S3LN2MVUGIjITCPTSUGVAYa8QL5XOGq6ItOnMe16+0bfBMaOW/4cbCYZcI7lJozP7mJ
y3zCrIGP2yY4PG9265d4UdbFyAf7i6vIA9AnvbpnaAPjEdx+cF+ywiaAS+qi9SF9Vxvcjoh/TEVl
3QDEpUM972Nr7I/uMhrrnlx9EvN1xBH8UI+uKUXX7wY5WXO3a9oR3euOedUEvdookmLJmH2R5JkI
BW62fm8ZcbHQ4zTwylrhux/l1I8mZvV2gZ4wEu4/5ftiHStWKDGXvqY+YyI0n1MpgGYUMRToocoC
PsxCLHOGcDdUGBuDTSboONZNpFXJNp6HYNbnJIsZOxlruiQIysFZTMknUKC2M6qR3F5juC8nIdPc
YwpQ0LUEbW1yDol60G7RHVLo1N1+mt3+Y1xI1mvmAS36QCzrBssXuFCY2r4cQdqxhPT+4B+kWNuS
AqUkoCDRUswVzqAV0SyZxhGX9nrL3BHdjATeKCSoRSNvGnyT4o680vlOyWomsB9IdEse3vLosmUe
7d2suqo6Wmh0vq4EevWhqCp8xUz6fjWNjPQRL/XmMkh4Hu5+oHknC3XQoFHbODGYOrKQbXyDwoOE
jQEMooWcE1MdOekgHqYC3U5krUv13Sct2UMo71XQFigSXlD41MhH66TJ77ocSKe1pL/Jbl2KPRP7
1QtVHxrU2sjynvZb03qs81Y7B2pOkdfQ3fIJFzFDahEMt03MWGP3UIrBW08JmVtgdmtqE+zlkH7X
1bCpoZbZeM1yhGJfhEYmRjC3ivCSBbYOT7NJ7kxjjIURVOOo3/NxcnBDvcfhHMej0AJYd8MNXGdF
Ktq1KA+CBC8chlPX4f2sDDQGhD6pVz8xyZrUB8ZQ7MmNXbIzIUtmfCb/AXuftiAU003l9vvSsPs6
TPKmJOxOkgt7clPJu28aa5/cQ6XF1h723TxzJxTiYMrUq3jp/DqI69GAy0xt+cmIYRPJhkLydSYj
g1duHRlLGKx1Pmihiz6HPQViWx3iNiNoLp1XtOza6OPZY+hd6ye7uUqQo+NxssvQ6l3UIsoikD9A
qJwQfTPNNqYMaVtRZi9Aua0UM+zQ4gzVR9+qRw9lDPx9aIECYwUbPKxUaYcRA0OGOz/PlXLXwCba
4wmTeWd/mu3GfcwYh5NEhSjUV43JA9BYlj5YJ0g7xKyNt5BJtoqsPy+ta9tBTg7HC2qVeDglIIFJ
ULtO9yTZ4AqEj/1M2qldbZM1pKPtykIsE1bTkhRmtx2tdTc3hrxNJeL7vSfX9cmi/r+uWr1ToV2Z
KSoAv0oQUa16YkUEZdXDFnMmD51SWhraU61AmB3NSiK/SQn6mBbNIFEoKy6xaf/ISJTrt6at+GuW
OdqPjVGSuefVFe8Bo3M05py5Q/pf1J3JcuTKmaVfpaz2kDkGx7CoTczBecokmRsYM0lidAAOBxzD
0/cXkrWZpFa3upa1ksnuzZtkBOD+D+d858MmeftE2krGH0aU32+QVBfedRVetvOtihifN0EIrXfA
fop0K8ytPGdp4pDjURWKXnZdOahCl6SRzdpFnboyIFxOhMe46d6h20V8z0y4RrEesl6Y/vq8gY4/
tAG64nNWjXBNvJLdwtbFzMOEKVfIDaCgpw9hYOo/FmHv7bBE/GtalNi89Vrhoi2cYPC5qwb5NYrQ
iW4QBfH4A05IwNpqlkabmtaeTWxQIxIsFoC02xinLa7qabyI49k2IjPmNghPrk6Ie1wosXlAssR5
ERj4613Qje5ziAn712L1u4oc97nLjL0KoUDv61LxkMtxcHaFTJpbxw4FJgX/k05h2hZRKlgGYHtr
iqk7Ik9EQd5SX+zDTD/5LWfPrkWzA7rbjbv3vw4/IG6mhKZEJdrRTViZ5NZQKLSoCmd9zU7FIpNR
Bn3/rOxVikbtZqQY41Ro96NMPhrHuzdSJftGqc/GIewhbltsd87wKUezPgOb+/bi6MANdsJD9Vzr
sUUnLN4W/Dm5gCylylPQeU8SJeFWaGMgd5TlrX/xyuar/ME0GVy3t8wcbPpG5/0C2s5HT1/wXi1c
cdtIwn7Afwh6RGC/qKJjEnpsZK3qb3ob9T/9Ych3QUVUaDRn2Pxx41amJ9sGQydAVHDpfQTpx8ka
c1XiLLqgiA+s1Zaz26v8PleRvZkggpq9yTn18ET1Tb8TkhceBov+8rXbfYZGjfMeClb70gtozCpa
ELUpejs81PVyNKGLk1gm8o9ZW2/ld+cZg8CuvecVRPFToHyqWAzwL4Xbo89eOwZR8AOBANlJHN2k
Ke9hUKw/A+P+Sqo0uvHb1CJDqIpsy9yjeEP8SYqQ20Ds1HGKyznpSUfaTsMQfGqw2Djm1ZiKF3bv
eYBTqSJxFLvTRyrxNC/yKRxZAlV2+LE6Eg5L7j0PscBYY2bvqUG8OG+KdNHMyP3oKSom/3u0Jtxl
foYu0uTUHoVAZsSV1FRFO27Zrhbuvu9Fj9YnwQBiPIOqMa5mtO2r7VEoVX4D/JL/QeeWTt4v3/gA
Kj1kVBtWOupE/Aya9nYyDwyzSWJYBn3nhKv/G+n2Ov0EPowRoVApeNR0bOtyy+pz+Vo9M5MIsH61
MgKqDyvpNqX/39lWyVeLbPqzJnDly9gYnnpbUVWMeftzZlD+OMcMQy6vCI9bKcLpCuUA/m6Nyfod
uPB4TqZAfMdEJ81J4z968Pufl2EBN0pWlOu4zrdTqfGmTVIIbJX7lse6fw0kCEXyPq9cLXDNVhNq
hIvMor+bquZcahLIosXoRz1MEJjiEdv6lCXqFPvxt2WRiREawWA6l8Ahh2jdmwjKQDc6K3Fok7e8
VEnQ4eSGWuEH/oS/Z8AB6+bLVxlIwjC7ldWq0B5/sds8hcV0SiCvwUMBMAmSJLrSsu1jsD5h+GXy
BTWo0zoNVBGnHj+mtK7t1ocwD/UaoibZVcNhCW2ynyaCDgrPP7B7jDjtCw8Fm6r3S4o1cxdHa3UW
VHL5dpZQ4VKwuieMVPNBj8Ch7YhTrSIas0dlI7zfQZCiUELIlhLt89y1Bqtd1iXLlRYI/pJUZCDx
0uYdVpb7MiQxQqRyoVIFBIqttPFf4A8UT6IEfMkNEaPBLgbXVpfS9r5YDbLAduChUvFUsbNYHExJ
3XjVIZw69j5OnnAdWUSCnb+4S3nlltKVJ3if15Uzqj1JxsuW3zmHuF4HEG6MoVgBjpAYOKBu3+AI
GdXYXIFANvdUgCQXKGUg3UqYAakKnWsqa2hcy1jLB6It7M+gMzPqqKoA1ZeGdX5MEfa+Q4mBc4Kc
u9urmtv8sK5eds+UdU221l8g+yckS4CYbBdODQo8HMrOhfrDxmpLBYiC0l+wPlqGpiSV1nhtp9XL
LyYdJ133kUJctUGjC99SUo2fymKUfxSg+YJ8jjT2z37INXqbtpyYmPS1nW5wlIfrroQ8RrniYpNj
LKvNPtYtxQcRXxbrrOO+BLnTHFVMVUv3lcNxroJinbaxK1Z1WAt9oUIpyUKZg023Ob/DWIblcD9y
6lO4Kkiw5ynR41mHpuJRiPv8JRywED1qEXT3sXG+uk7I3bJod+8bkIJmlM7B91vFj5ENPxIKnC+N
PkIdde1FTxkl3b6FznEPmO59RPO062FmFM7FTFrkLpczNRlI9riPwEdcdqt93M1HzqGS7WHJhbzJ
RqqtzZIl8/tajQFsMuM3x3laqsPMJQussAcMYONObJSme20QPu9AcXDQotDiTnejc5O7tw3wtczJ
gitArESi+SU5r0l/RS5ddBsJnd1Y1oDPoZPHzTFY13GLwjU/ZanvH2zVs68uQrrEoS4K89DVS3cD
tqaCtd2j6wfWHu7J6tLBoRcZINYk5J8HJryTs9vtHNmfrENJh2FfrNuxyKDyh2UHlqzHEsNHfCLZ
7oKiRf10Xyrnte8MPOpocf9oVy0/waYBUAk8WiPpFMMGWt9y7XM+RTumQN2BT+AnOwChdz6qyWjT
sHkAupAgn91MMWtPoPu4VVClyeZMSRgd/V4jJGhlmx3DEpVHGf/x1iw5D15yG7BV9jZzbTMwQoTu
EnrlvDZLN/woXMfexWksHnJlmr2BUwwsYf4dzlrdd5j27smenD95sn4yZ+s5M90c7k8X5Td2SkJM
Mf4xFrl9YmtxjiZiB7ZLC5YaPhyuArfJli0xv+95Nl3uTTEfXfLi2C3gUn5MI4ZLCJtXcV1mcUKv
PYbbgEMRZIkCUkSB/TLUI5a7PrwocHJnyLp92aco9BIzZy8x6/Dx8mJndySfEMJzKet/cTPm/KUD
rEDOUiopRYGBKAapTIbcr0nPcR/qt6nTAt7dPDQ/nLoVfKze4G0Jt06fCVCzNwDq061IIkU6WecW
MwI/Oe5DWzk/3GYRZL+AkCswDyqSBEfxFvD/n+s2xO4EPvoDnsIP5kvBIavICFouJDF21XZXwDKB
2UUdeYij+qZALERpjuOdLybCHibotjdsXcSLM+jpCz0qHBvVvRo5Ts42di4+btFZLtIq8vlD1Bxf
HZZhDa+oIurtEjM3/xB9X3/msksPjJib9yzqg9chS/xi5w9+sdfsqX9f0iZgYIQ9/xkSgdwBu5dc
DpkVmm+4UeI+9TmTMYy2XyFA1Q2qVuc2jJxYXYU2cx51fekZrDcu7zG8C6pwioi7VCWpPTJVaxSK
0kX+IKXH0E5Q3f0ScUZyjsIf4hld3eo0Xn5O0grocV20GRkXTftWDkDYQJoAkUCqb4/CQeLEi9bE
9/1SgrzoBv86zf0xhUe0klQYIbBpNmOMKbbDirHrGmdMtwSbRhSffBxwXcyABdqZyXndw1UJNagS
gdnAH2C1BhLswq6ytpFgU8Lh5xhnlPpz24VXxkThKwioiFBCBA+WEzse+71BkMP3SRJ0s7NrpG+j
uR+yAw9IDS+ZsJFbL6yEs+m8ocGe3I7Fx+hTUW7xDrQP6RKHMzshD1iBbYmdwh++LKiuXLiBheFQ
BwvVhcjrIZ5Pm7oY1UuZiJoitBNoMOZGgNoOp8VBdCWdzN1jOjRP01ySCeoZzEHbqLMewIA4wiUf
A2bm4x+wXEkToT/SZE4joQLIWQJstSVRK5QDYqd10B5hRVYdV0EJ3Ilopu47ZX/LFA0SQrfNGDbd
tixJb5DqYgDFO8ipHtvFPiT+SmpUymP/4FjMihuZjKjIJ43sbUstN+MHnLO5P2FCZyPGpJdu0Ctp
TvIUYJCFRgqONNWrT6JKybm3BEANmNYQPWEmAxeWb5yY6FTO8A4qYp7592R2D/5yIa1kRtVLJzOD
9Gl7ImRLaOQ5WxUMJMyWIoTWWBXScRvA6Ccbc9A+p0qwZOje1Oia/Yp7ZKR6dOVNO6k+YQgVjY8Z
V5XDFGamwQs4auExRlENfaaqUalqeOXlHh92hwQ9b/uXujZI+3HUMKaK5jr5bV0Gt0TpFjQezP3g
//l+XZAZ0oIbEaXg0my7khMp9JOLe7pgVEF4WgzpMkqs+lX4I5y8YrbKbmc7ym+/y+SbToKLGxVe
jUN8gbTRJkSrLLdIPZbbIOnh8AbG1/fRGmEWqMD6/Oa/GH63OXKuTWpN9i69If42/ryGG6Ea/NOO
0uTVIJxc8GNUqL/7xYQBzDnWgdhyPd3tSUdnYpsJJm9A0qqkwCwUganAFo4UKnSEPIUaCdCmWAj8
2iUiuMj1xLjcyEEjQ2cCxlQj7SAH7Rlr2XsgH3MM4TOZEWDjeIp3um8N02qp5njXUxXx2jeOplUz
bqLPgKMyybivDh5zjEmYrmELoKSGIXOUaSnK7TprhFEumWDRQyRLbK4Ok616XwKfjwGKFLwJzOHC
S35VuPwilUP+4HcGHxsvFSWW52fhdi6Svr9qRsuvFfMzcnFGXRVc60lV84W4FbwJndPVI6/xPoRc
Y+yFUUhqj1mF8+zOcYzhw8FnuLVjHg33vWyReruc8s/G1RifjBeI7A8M6Sy9S0NPTLfaVrT4DKNB
MBU44nDZkDABeCiYE3kTj6Xrg7HJE+aQrgMmDpwQkb/HnDH37Sih7skgL4Pz2g1OF3xTpjoGhiO0
L7NuQxBErn7IqjCri+vEQPXg0kR6PwE1tiYt8H9IVpTDqaj4XCFjSRiZ2altZd1wQnU1Kldc0nn7
gC0eupPH1J12uqvo2T3AGzWp0HwVAKrWSpyJYUeO0fgU97tG+N26Q3/q20PQGqVehd+gNW9dGvQj
ZBobbcdkhm/COtKQ38BUD0JlLXD/V5UeKbk5rbfkUV+QFX1ZF2A8LP0vMUt4XxmErxFMBVVRv+5T
TSLbm+20i2sesSpE/oZec5fPEfNpz5nKfM8Q1wLrIYUPVVYQ2PCY+5PfvhI+NVGAQNQoeP7LxoNt
JNr8vcccuF6zdx/rPc6yrv3gIhn9a69q20/rXqwGC6ZYsKiTw86FgbDsD77J6O8JLDL+sQpN3ABQ
xD6HcS7r07tqjBXVbrtgJm18VIlwsNhGoddkjc+cwGb6qwpMRzQNNoNLdAgeyPeyxlh1qrRrKLBk
0MCX4DfKr0Djja9lyXwEaFgUdNRPYwp4xCkHde0sRAdcWZXCfN5El3aLNYfihY6BR2N+z2Tw4suu
vnzY9YxPVIqnLujBKhMzNzo3aZ3Or97SD8H1ZEdRwL+bm+QmKJnccKrl0ZUj/TnaF9ZGdmtQMIYP
Y9VmT0x9C85jDC8O3Mcu9VouyxgDSNuOWPjJPE+8Da7UaXpLG0cQ8IGVfXwIGCpUQFJSZ9n6GNQu
OQkhnC9w59Ao/U6EzMwQo+yDrIy+y4mdjtow3EgEDjbuC0DONgx22KAB5o59qqNHAjsqjF+mosae
3JBNuxjKgWmo38TOnml20WxrnOUKbwOsKVgSqsNMG+n5m7q7CLhk0jF5LCaIUb+KJuuIxOvci4W5
WRvYo858ibrGtUcsklCY/z49QL7gDuLFT/YMMR3QCSqHfkM2FHxbdvPEeKDXpbhxUb3SSUx9DyVU
d/kXwh8f82brm+eETAkwE0vkPq9BheYzalvnec0Wtz22TWjn7SCzyGDwUKTDaJwv5c4lRBLim9Rl
cQ4ncqtTsp31tQEIFGyMWP0HFXQB/EO8uVsXDtBnkqEuul5ZnOGPBw/60Pl24gJWKnwO6IY/pJe3
5e2Sr+TbicY6uJiyjkQYdP9PTnOJ5V4GkyTvi++n80PDDugZ3I8Or7o41Ot1EkRddrILTeQNebdB
dagH0SZH9Lojhp2lXqcSm1sZA/nAMvYMgsS6B+MvEEys1+c/k8tMiG76gnYp0/GTIRkt+Nqj8j6i
r5cR6U+j29yl+ZjRy/Okwb+o10tGSLNK2Ms83ferAe5JIQbMWJm4b466a+LqWIglnG7GruSKRyok
3wu/ADHG6msEOZBq2s+YXpZ3Ejb6H2qX8Vq13K7IlutsuYr7PrcHPLX5c6YTruakgXSxOAMBpwjb
g5brgPJ03+is+qFNWeQwLtaeKmUUgPfmJockFrkMnytEZ58Qf8FjZLkgEYrgECIadwGc9eaaM7Xy
7miL2YkIZrUDL7rrH+Qwq2+RJSKHsZdI0tOI1yanzBMW4CarX/dcLfAADnLsVLcN4XlcoHMiV/YE
eJcfNeyyaJU3WPap+svBRvN95QjLZKnVJfrcotDtczO69bTHPDSw/QBoSfBwMoHg116TvZH73mCo
V+yoYQBErr1uG0WfHTGCgDINr7KmLx9JNCcFrfyVzGtHsKiGcqqI9HPQuw51vkeGL3j+4txXNS9d
Wkx3mRsuFMHgG8T1UGFBw1Cwhl9yFbLbtvz/cpeKfhxuq2Gco42/+lrsRR6pq2FhY7rzhT//DkhD
uGaNB0d6NpW4VmXQ8cpPs34XYRvRQVsG19SFU/7DFbycd0nO2hr0TrUc+UpY26Q8tOHeZXQICdiB
bFoMdcgmP23lss31mjj7Uakou+n5RSiv/QBUHtUwfGj2CV1+hbXTV8e1TaFRwVEIh+Nss9zbMFhm
7D+JjhbacCcSYISN6Zc3Kfa/LD2YszPuYZDCgtMhcGes4crmZPhcJWUQkyQEvns+r3hleWbaoev3
mXTGeG9iTPlXuckuasyS+WgQ4r29mkVk15Mwql73+SA6dk7BBPCPJDVxmuqp+RIGkwlM/AjuM6nh
pcVzibuTqxd67yQzSmQwdvNNSgNNibKMfGM2jpf2JAnPYJYqqbJBTxMjyJuqqcBBGWNXrOskcbYc
cuINTxq51LJq1uxKsej+vSQZOVttAkVpi+LrUoAxhlH7onNDwga4HLsD0lKobz1375MXTuTyKUIY
YaIvugmPCMBJlyoSDnNu/86fHmrb8UQKW2r33VC6vfQj15EvUic5hasEI2CyvHa4sVbZ4jiHNfjU
U+GwMEuV87Uu2FpPYKihxRKk+JOihBg2jKeS6KpSpj+C1sOowGd96UhBN/mbxS2CEcxiGix7kgCX
9DTONlh2dTG7hCn3omVaGAOEMqeK5+01YvcOXMowRdqj6cAkN4h6gPFTu3n1XESRx4I/bLypwGMi
MdqvUyjrj2kI0+FRalHc4AFJu5vRjxm2rT5yGpy8XjFDflrkrwZMLva9ytcpcVwBOwQ9EYFy8IJW
hs8SMTpICmkngu4C8xRXJdiVqKs7yRwM+OrW1Gvns7cOp5fKFct0BNIh5VXvBKDlHcSByWnUEz8i
5Q0Kcaqn1R5IVfKXc+SuU3df6aLkh85o5e9srRbYUNXkUOalApx3gcsWAJAzX9LmFgkflkSF6KbE
GBMdoxFcza9OV6gytqphJLEvgVCaNwQBGDNyG4EcgkNpDmXUAuNcRx3dErcZ/Ml0Vr6sfHtkVQHL
cYIbGfLO7l0TRXdLna1QHcKlZaRLKY1WRqYEghSWUeC5rWjxxx0oLziS/jJhCmCzTLJuHIBPHboa
HMU8K6+5pBO2H7hvkcE2CH6S7ULOQHm03KT6yqsd5uKrRhV5tWZ5IH5hdzDuDSyYUS6M7FIcHUG3
aPMzAoQ2Ecjhi3lmK4ng/2eUKyoR8veyecCiHcMdg7h7YR2DscaVn4P8A5o+14rYxijU5tzNrWdx
B9Dn7aH/5dMp5E6z4KurwPtKJQclll+/Agxna7c8m4F5HK7LuPzj1xOb0a7PJBpiIKvh9USx9lnJ
qe53UMxoRGrdy+hxBLMunyMzEWyyhD3GaPYC1RcA0NxnH0EjdlVd/rahd/xPNpwMYXqYvvqERmXs
jkyz+nEbUqKH20LK6aqfcWQ8TZ6d39n95fWeSPS03RhrSQZeiAD5NhXUtDteqfqHma34QbDA9Csa
CkKyab4oa+1I1J5KSij9ZDeQ1SmlerQ+9QBEYz2xIIjWLsdtynyCjAV2Z5vCc+dvPCkYZPiOI3Mu
M+lN+wZIU3Rb0rDzL7Z1yh01uMEvyjAGDq1k7UpwoEvhhNgGehAvs3rzYIFQn7G9RBPdxz7LqAK0
JruIXo9iW9VERu5dPvDwZokc+HotorD+FukleEykYr13wX8xHPXnwnqHhPCSbKvVaDj/cOvqA3K+
cjw6rQzqPSkK8Zuefc/siDm+cKsmxEjb0PFwl4nuwhZbcu6Ik8iyioZWhlx0Ra7n5AY5dejusqqp
3RNFc/rGpMFQFVQO0e4hesLPUCqHhSkAMHrjPhUQcAixOYSouqDKu3p5yLFyE4PmNAIwbzpJvZyA
dHjrtcnbimyMeKCccMK+ZUsKJjMDROIptGRBNHnXK75kRvZTB8SGGbvaicAGT4kj2NqqIGmu+fbL
ZEvoMPd2lU7DZ1GZpt+CBYqYAmnwwduaMF6FLBWMybYpmA8C06AK35IrrPipqeaYYWG/VtdlAPgX
HX5B7rEe+dNnrJOlPDoN28xt7Y3dfTgIfPgR8sOY/3xVuzu3JIF3E0wVkYBOH7PQT0Ssb6ac2Ogd
oPv8TxyZmdxEOVavEWFOkORrQy68IVSwJTWv9G6zXDt/Mj40KFTMAfBUVvW3G6CVOQwk5467aZZ8
ZUYuy12eN4l3j7yXQTQ/VnEsYBxXGyQBhoR1kFgPs6UC3DVNO/0amUd4Wwjg9RPR2MSFtFFMRu/S
+jj0iSqWAGtpeB5s1oR3A8vLnzzGqGKmciIdxMlmkHma3ay3YZbFFi+YskuQhjckHO0DUAa++ObB
T4aZyVUdX0qaGs3gRofCkiNPxMTGSVBHXBam5j634zCjDqt4wLyh1gfsP8sfIT35GPmV/67/CnIu
nUvWXMKQ9b7C+xjss6z5YKQZnatpnJdXAHXyYwqD7CtiCEqWLqGPN+koRrHr6tp7EviGSGvttMPs
cOTlImK9k3/AhFb+DupSQcsJ/v2PVEvrPPSJP7iQLtFCnYIyDb9jVYaKRBTY3TX6KCRQq8Usrhav
uCXYgUm94WhIaCBJowChPFb6VwgIjWk66HgIuB2s6U3ZGlbnqkrNtHH1sLA9hrsV3c/VBbCbGX7G
TSpT6AeqRURww+YkgpBcQb/edVXT864SrFhRx3fyNq5kIJCmRBcidhRTZPTrUHx7vML2wob2zQ55
DJEYqLpi59y3Xsh3bArGMyoLmCcF9SJOJe233XaK0Ra5JSyBLJI9YHZl5EG8LZPpABjce2iVK74T
tyKZy1hwARsvM+2tDIKVk2AF3yBVVf1w0DDbTclY/5PrbERO4eBg2AzBNK37Qa4uITHuUPYvI34D
JJ9GZv5nH9SlvlkvI+jvoiAz84+GclHtlcorsmiCdobOpJLiN/tRYn7HaWznM4ETEkhlbZFe5Qns
lsuMZtipcSpvNaonGA2lgAPojSHIy9Hkcj1GXZ55f5AXAMEvGNCtr/wXl/DQiJk2J20jxp5sRmy9
XacGXU7bxgrByjhAwSP3WO6cGnIx0GvwRwGZEyXDQCs7UmJUEs2M/k3KTF/JjFZj4xXYf70tAmcU
aiZIy4yAtJwXggEfCzjWNjmmcMHwHp1CGr52YarkO94SHd84Tc0uVuiKShLrZbLxQE+R+eIuqjp7
GSLGl5g94u2cDxe+qGnrfFsbDsITOJKYCsr23mHIsqTdxX6EJqFi0tPeBW5bD0Q9FD4e33Bl6FF2
aQ5W32uQYnl2KfRr3nsp4qdpYT7dMfJlkpZuyPzR6S9dR+t6skkm+p9WdK13T4GDP6rkIlN/yjWQ
7RUOVX4up8bJWtwuNfkAYH6rdu5IeNNtvO5kZjP2m1UNhDemZY9vlG7L7IRKr21unCwemKRIs7Tp
Dqbw0N4SgotmkEopxkrThcIRuwn3fxZvfOo+OLZR3mTckZW0HHsH9nQlUSXDtBSSIsJpWkQWaLDM
nzzQ5XDV+asx3QZ6TTVtsn5u/lCK2P7Qz7J8J2EGC8PYrewRZp6PF2WRiuwGVlBM7J25/xBrk9UP
Lt9JtJ8Q64DTdfJCoYSbJqb/YTBnj3Bh+umtKFwx3i6N144nxH41WNRpTZGZIvvFKbpUQr6VWeZ/
Gx5itdWkkM/Abrz6spS0Q4vIA00kOFCuw56zytH1U8ebWG49JLUTxGYfshWhJ+UrT+/cH1OWLF9A
V4v02jUDGJpsMc1yW9b0e2dQMj06CFkSG8z73qptOQXEyyxE9Tgfas7iAGIO1phtjvw5B0azCpb+
juq4Pgq7yOwu8KOU0GebDq8I2XoEqmXFOjxAZpudUk/FTGUdvl2ujlKNv+WogOMDZutCtBR52Fzm
HI29ath6E+SO4ywyp9XrpEMBbIuGiFXPV0wl1sD/kzL2LfeihOLJeKfhA2aSQXz2SKY2dPTKbXQ8
b5mKrwAmBRqvQxDZ6C0vfCQKpUIMcNBVD6gkjsLOXsG6Mt0+zfNxgCpnQjKkysKBV9DnZkbSpYX+
rfBk14c+XiSJu3zvJCRklS3vvYg80t8sN3X/03FnahM6m6U/kaIhpnsKeB0fCFNcCZ+xg41Js7eX
5K+FKSaBKjTf96MYQp8MvU6I3eCH0XClUtOOr4ZnAFV1ZLPFeXPxxbLa0DkPD1st1IzEj0hgdaeQ
7XFFKklXUTBcsCqJc7f6cQx+t2rD6rallWTaopVTPXYevATaLp+BTet1jno1hhTYZgtty3w4JTu9
h6pLW/OTjIrMvSHYbcECCGipq9kgQB/+JHj6EtRQ5kyvXYonxUzZmwJ8/+RnNc2jmVp3fB0zcjYb
rBqBg4oG5fKwMu3Muv59aGNLrC0r9ktAme+R67ZZqUjkjWOnQr05wOEHqExdmxK65aXdCGLHClts
U1Eng91UyeypuwCnQX20S418x8nHBaCRZFZod0nh9P25rDqVXS01WAWgusBRETD2YfzZFnFbvEZu
LZzzGNI0Pa5DvyA20WmVu/fr5I4Teg7oAu/tQGLsbScKMtfTtYjIQkfZjaCdgjNjYwuPaB2W6zYL
s6q6DtrMNN69TWq7Qhcnu/qCnGahcexIVK7vGIn17Q0LRlm8hhGil+uizc1yP5kWfV1DwuMFwjvD
j10FZDMD+vBchI2vyf1JPE7iBHbAFggHkOQ6Zc1XUHKh2+iRFuJAQNu3IZw5+FMPHSo/W9HGEqQV
2utkJL3sMFj+wfUo6Iac6EQdl0XojSSL/PQ4zHkWzMeUnIWxe07KgjnRucSJIKELTKWn+o9YFC3v
T1WjMcQ/37mo+Fdp+/HRCjF6DH6kqqPhp2UwAjHCku/ZLX9IF6RVO3AQhWK4Cmab8y5M88BMa3bQ
W2c7310hShxs7eUuIoViMTUp2UuIbLPr0oSaM9eS7b0xcaY56zy2d1ydWR86aGZzvO67dl5ztoY5
8QJJsZ+Eb8KnNE3zkgQlgjV8c0bOJecLPENwsFt+tuTZD4t0OvVsQdZdFl1wRHHdENg2TSY+Dq1f
/tQVbKFNASjrcfJX9V3gYAGiVU7yi0vIAnNkpfcKuCT9lSCpJTYR8e9LOcbJcRbu2p+U51S/3F7L
18aRyVtuGrKzFNkuZXvo84TL1Q7kwO1x/bg4TiALbVfiV+3fnKD/LXzQ/x8b6H+cqz3BAvd/BwTd
foCu/ajr/zgbRDaf5h9QQZc/+r+DhN2/XAzkhKZgcE9EiIXvb952TIN/SQLssyxgMaL9PSvIDf4S
hqzOE0zsAZJVH18cJ/KQ/9d/Bn+REcLnJEpcDLiXmOH/DivoH+1VWOfhQ15mObEU/F3yn43fE44d
6KiFeupn0W9dze5BxM92Cn2WWzo+/t0H9C/81xc3399c2Zdw5b/9bT6OiRDTWBLi6f9HMxciG6J6
nU4hAzbVQaGDze4nH1GXP9y2fo4zKIiKf2O3/Rd/Z8A87WLOjCQJt5d//ncONVWmYD3UXD2xpbln
9d1iSMUaYAquyzY6Fh7ZGIn7b+zR/+JjDTA0SjZznhf/Hx+rRfQJX6eun7xVUrEO8XmYk9fBia8J
DXL3/+9P1ZUXN+8/fK4erBqaKM45Plfvn12iYcSyr6xF+JTcS3ugT0AHFVefaLhchD6m/GTSCqDm
bcyeXdR641083PvNif0jsa8i25E0trofCRDMdDfmn3H2Gbc/Zmrx8UHY82C//eAcl3uKlyE/1OVL
YO7D/LqOAVszaaYAZqR4jM37ilqTFeJmRqbzMvZng3z+pnxscyxGn0v7EtjnvLmjC16j99A5rh1r
iGMqn2DDdt6jCJ5iVEcGHY8mMGDqHgfhHElLGqNTwW7p5HCMOjFx6k9xevaP0RVqEfpMhgf3yc/1
I8w5/obtXF8V78Fr9ZtRQuU8AHSrHXWLFJL81o1uHxAebAP1FYv3JX6W8QfLr80Cv7DpHj39W5fV
zlxSMb0vm/4aJJGRF0EnO7uzpamns9z4+i1F3IfMIT+ICZnUaPmN5dZZ3iIGd67/6hTX/XwVhjjR
EFsn7rXoroiRNpjUtkDdQ2dLXBSd2YFngWaEeJYg3UXT++hsw+AIlrRoz1Hzb55J9189JQmp5dIH
p+F6/4wK0mVGpBCaxieqIMSsYcr+1Szp7n+xdx7LcWTZlv2Vtp57mWsxDRehgRCQnLgRJOBaa//6
Xs7XbS8RqCa65m2VVpnFZDECLu4995y9155EqJy176ue2UTKIR/oAdIIfKB/8b83i/9HzgQLAC+D
yKKjS5JuLpC0zy/jZLRtkky6emlNhAZtaLfDIuCAIbqS8Wk5f38xvryFy6vHAslrrywvofL50zQq
vY6oGv2Sdtajz7gKVCBnyryPD2Mdtt982peFxmRZRrvKJ/Lem6zLnxYafzB6oSP8+GGk800HtHLU
1ng0Sh8fUbbXregRp2D8jdX3hsjDFeVT4aUo4B7YYL74Yyc/yEWVRttDPWmvrbFh/Gk+Wq0vkjBB
MJIExwrtlj66TTJsaNLwLJfhA7rG859pU0MjapsR9e3SsXX0Mb78/RYYyzX+tDRZzEx0VeaJw8Rr
aTd3PKLzlyVyYF3zklCiNXfbUOzW3GgyKd5YwFYcsKZkI3kjgFOXUzpqr7B0hXdqVJT64tLgWKlX
NOck+XnkvuylXbXVdiSaTquuJhDXto46IuzQ5jcyfV6ovYNTQTO30XlQKwo73RNXqPgrDpW/hUOz
Y6YHtvWueQuu4U7e1z/SXeAhpXcrV4ZUQNYzSkQmsBft9e9X489C/PVqGPASJFVTlNsNMChFU5sq
6kPzcUACwlzHjuUVHDQdMYlq+x/GvnhM0Qyf0j0XgvYshsASGLWFRXlVP1U+iUx2dS2Pwz5+L974
OYwFi//NU2V9WSr+3LX//p6L7fsfm2YdiPTLetKd4m2J8YHxjh1ua6/YFxthk7OMfsCqVl6SO9DK
5/5Fus8P065zGYqi/5HXPpy9Y7i10KLb8gV7QMEgwYuKjYWvJnVoQJOeyBhjTg70SszxEZ8V0Xuo
Csel92Kzg0H/T9yQvuLG2Pvb4SSdxwv+i9ZYlZgTKge3FRk0VbdmUKnM9+q4nwkN8o9WcZr8n2Lx
2raXvMKBslJfSORbFZ66KdewyI4FtFu7uNbHeC14f7+/1oINuL2/mkrZD82IBuJCf/zndeM8Z2V+
2JvX6EncSffSdr6PD81ddmettI3wrD41q+xMahUiwiRZBTSCF+WqDQoG5WDc2sOPxauX43y0m3Fb
D6e6XqeMB+isNvaSdlWvGYKTrzFr67By80UCDtHRId/A1JAe4kCzK9WVQrs5xHuNFJMf7DuE2wuM
6kteOi/9UV2FXbc1n+Mf+rN07O8yTzix8XAQhHY42oS2DCwe147zrnq1+m1IlK7BxrlRVEcoPIEo
hdmxehKGXFQsjETib/hdN/hK1jSePo3FTDG4lprx5+n8x9M3gayTUXGZV//oH6Onbqdsw0ffBueN
j88WRxfFQFF4OKn13F5a1Ud923npPt9H68qxzsV2dEmq8cR8JT9zhk2P34F9/rCqPt1p0C3QtYGe
WAgJZUYBn+90SVO4mv1qOqfmOspwWe8IuTFrj6M3zgWZ9X9Pn2PV0JQNtkGwK4l8Ms56f47zrWjt
9GHflK+q9Wi2aLCBHh8RXIhIUEhZIHT0V2miU4dovWs/pvvQd0hHVc55u6pFzM0r9TejK+tncCpp
tsNYewymFwjEEukN7Dy1nTKAJyeRqVvnathUBgSJHo3aCPcPsh20x8OuIGAmQ5vk+NE6DT1aaC3z
TYULLPHaWco9RGYmlEaGujm+m5NjWa1D0phYjZv7iNwnuOetGtmdYTly/qgrd5bl8GL23TtfviKH
XHTjiwm98Q0hhkKIdLePZa9Izr2w1qe3iVqRKDnySZ2O3lxlKC4Yy1WtLVZYfkS+DAZ/LimVYGxj
ZGMWR2Q4hga4B0gg4nnTmkhSHJ3w8IHTfW0csvFihKe+O6Kn83rzKTIe5BwDaMzVGr4pp26LC22B
a7CGixLcVo5QN6+6n8mNPoPYvqCq41xPNLivT0TO+nLDmNz4Zuf48mmaLC+4LF4LesvqbXEhou3B
MZDUl8A0fzc1pRvTKkY7mKbYLuXD39cx6TOpBAwbMEnmtaa8HA8Nev6fn+42EvVGU8TgyswJqwu2
c3wd+S9FV5c6f4cUV8Q0vM37XjkEJGbhTaRvGtQbqzR2daH431zsf/OFFM5SHFQprZAQKhyv/7mw
0iVSI5rM4kUy/ed6CDWPwnEVGvohUHBFIjRetwqbqpCdrUS4iyrjTJ42kZG0V4xJTf/DgywVHmUN
oEiqLoPD+E1lydo0Bpkozxe/HrBekYKuQnrQq8qzZuy64Dn8FZdY+2ZfXhaVf24vmgZx2GBbNjjQ
qnCHPl+FkbmJYcJ5vHRR2aAua0QbjW6DFJcn7++PwG01q6FoFlHva0zwufDGzeMt4L4KgwLoT1u1
AsBOtx2ZXGtzSCcr+aEoIK/h5H+zf1Iqf/kJF2gN/+Hn5GNvycUIKEqlLkv5QrBgQRBvvA3V31aq
2ElxR2q7Gm86684IfuYYc5TeQmfGoiDemeJRs1DTFq9a9aASbVE+5eJpHPf5eJ3Kp4n8VXQn4XgN
08PQvkX6Xm0PVMtJvk/mDUzHvDpO86bE8aq6MaNwSWlIrMvsFwIiacbb8daoNgkyX0z+K8m8R/cY
zRuGq2N5Jlqg8k95d9T0TSa+ihULuCrcVfNGZSoofBBLYCOJwcccEUHlGWy96oseXDrrYhRPCBIw
Aht8EfNeCDxZ+ZUWT9oEk/2uIWVWR/di98Y5FbeWtq8zR4IFYsTUAwfdujeZsJcZY0GyBHAqpTtW
fvJ4LOHZjB/l+Q7WDCdsQ3d8fiaCeRNhJ6vvfrfW+p9ScYcVOaoeUo63egutZR0OpdNP25hrJbDR
1o4hHKIWDm5murXpO4p2hCDU/QoLnFqkapP6E2o/mjCyGTGSJ8MEOGxWRXMm1GOqN3VkF9q2NBlY
bDk/68ZD3z2E/NYIq2atXNGDjuZTZ3mS4srKhh4FoyNy91irmZYo8X7QvsGifcYVLesazTRk4iZc
JA2Ix82uXUX5QF/aVy9hhA1ToA9sl8z1sKYp5WrSBPDYi1Hr76/Sl2oaFrfGO6vKLKR87G2tgLgY
gQBWgcus/2Y6nSEvLYChomEwi31SfTQEPiQrdWQzDc4kVAXKzs/Xkn9UK7zqHgtKM74Kppcax2w8
MpuIZBIotLPJUUA7T9IPP0B3TRyIp1M01rsBsSytHX03xacGx74CeS3CE81o3XL6nWwc8lWmPFLV
zSdSr3TrbDGQhoEwKIxHvV7xZN8RBSCpu7mHcinuCOMZm/cgx0vm4lgvfvs6Wl1sVTvr3CdHxkEo
o+7D+GUBfaCWwOmTraTuMKtnQMgro34ylB1YlKi+T4EQYTOKvoE2y0uH9WZxNNiIFWBQdN3p+N2c
WcymIu0mV+RLpOxwolEt9Id0S3CAm9rDR9+viiM0y/pFNRzYIv5EgMEqnvRV75/FeYcmeOVlHElH
41iGh1R9W/4HcKRVlD1hMs96wFLAFRxZWRWjbVGxX6e7Yt7FxjHMj/eEYEqJLXboPlR1u0jrlOl9
7OGLKy+dySUo+NsB3UAmlR7ELyv9YUU/p/iIehRmk493PLqGkSuPG+GtPEnN0RAcKdgHPUmET/70
2JN8yIwCuPbPQD0rZc9B6QiZTdDvsVUo1AFgQOxsYEGo76fpp9kdLBgArXERIljKJLw4TAAARoiL
OrSwhW6XmzJeOdSeq54ki8Uqgi7joSHx2e/eYBc5MZmoWv0gWtNyySbOg12CypZfw/9XQBhmGLZC
01FBpNANZ3oC8iEfcczKw0oXgaJe6p+DE0hEJNjljClHOCLOXwXVvYYxCDZvhJGy/q2wtoVHuRuR
H/eLFuuQ16dGewInvyHqaCWX91Xr/iRgxNa6t2LUDl0bYWDhD8RQWo5vseRkxrsI6qvCXoMs3cNF
gFgFz7hntL+kyDYyn3XdWwKkOAr59XqayeCtWTMRqwrqQwZqYNqOCXwE+npddwoUiEj6W5n+1pQH
eQUzXhgxfa67iJp5E08O83+VrIsRlujqkZu5zn88yW9CCRh9nfkeo9b4Ijwi/pF+B7FncnipPGVw
YQ9ZiVuPxyRcsx/05/ZunDkCez1vucNGk65DIgY9UEwFgqUic6uEMaNTPrbJnraql6ar2WWwjJBD
CbaicyjT9WATXZXz1jfHiJhHw9M3lrOY7e3wlWip4kewt7ziLvkpkL+6ytBFX0a32w4b5qzNfUcv
Vd8a9F0u4Y8gJxB4JW4qwlz5dpPKXmZH23IfP4Nk8u3pXKuO+px/c+aTvha4hsFLS29SNGRO0Dd9
ooJanrlZLl8QnpluH2FOGCu8Diobl66okdNJlhuLucwLSl8rSDtMhtY+1WnsRJV+F6rSI4StQyMm
3+wZX2ph+oemISsqpgT8HPJN6cnYHQ6S341EbKadjbayAJrRR/9pRcmPrnCKMKA8kg5h3uxMShvh
EIsn8RJHVBWl1j2JoXhSxZ5D/vwTdd9piK1v1kzJXArGTwUlvUqallgAlyvPDOFzQYkWQJBjdPsX
wG3RbIuGk4lE1trwRLLAq9AE+6tRcXVpk8t3sbAOeU7nJ8RsEV34cmu+S5HzxvIDvo2WRZfuDekS
xHjDhFcDQsXY30XEoif7KXzv9NM8vEvZi9HsxfSt705VfCrip7z/mE3PVOhigcSwkeczh2XSkMRo
lm1qTokuPKmjHs8Aro0c9uVEuKdbUEnFu6jeYl0YB0fuEFTiCMR5zsq7YvIQpjuTtrKn2epG3tPQ
2FCInBuXw6RNv9ChdbWWvMmu3N6Dy3Fnnv0fxYf/mHyUL4WrOcWeOQq/j6mRV7m6278mz9mb9Frt
pS2MpbPA37XT4NsRPhqRMcpqKBz+yoPNLHnJfOmFzZRvFeMwDmeidJVNmb31ya8pO47yXuw9oT+K
8X07bIUmX0lMv6Jy02tXpGhi8YKAoTrwgs+yF1U7ieBGmjjBNo02mGCsZD2S9BByvMELQIADL7T4
UL2ihs5eUa0buCuWzFNWNpbAVTqujNfo7e9VDQfdrw+PYSoiRDk6IF9PI1NrcoJMu/kSSo5SoVfa
xPFBJckMtK3lUlTy66ruyNGWEdxKJLcBPeoPOI216vYl6BXygO7oxZvzEbURXUZVWve48EM3nD1Q
iQzi6ZeDUWsu6avwUmZ2cQdKy6YZyiKoX1vfJXEyzlz53r9OLzq2pMkrcOKd1Zf+SfqAs/hE8rFy
Dg7lhi+0q46hl/AHWORfO0i6ioN/33mGy3fc5k/lT+2pXwOZyklQt5Mry/0HwEWDB45oT92JID+W
K+BK5Sa8Jz4N9sXPvHHQx2xLuIzSg36ve+Uu/JHDkEJW7Tbb9oNOIBuntGpetSPqUu2oHDUXYbCb
rTECOo0XHCCFOGjtvNrlBCP8jGnQ8ELFtvKDXot49Q/+gzjQ76DrI/6Wt8E6pscT29g/q2OxG+6U
Tb/Rfy++HLfw5Df5Od6jiNHOoHjUh4pI2BfeqRyuxIwL0h2mHW7OUnKJ1ARyJ/S/S+M89dtJuYbl
vNbGA3oXHPP8u0hF1bnCKm1cxNf8OTnqrx0+Hm7JMXusKgS4NJ9d/qp9Rxc2euGN2EzISNbJ6bWJ
1xz4OKhBzb4X9mZ/LAaRbt1LM+0Gepis729wOtYmckbwUSgrwnWkOP05aW3pcfitvfdHmZBPbLH8
SfhimFEmLh0kod9gmU0Dm6CuMlk32lpu75L0KJqeAaylsAuCGtRV+B5i70bdEttj7JD2Inaer+18
y6njvSJ5GvG5ylaSPLPYhcMZamEdbPTuQ42op64KI+J+E1XrRj0Wvq009wNHE/K0WxwE685YmeW6
wGAzsNQhVLET36axzRBxYGrB+I5J5DeniK8tEB2VrCTTbZJVStwFd//PFoiq1Zlp+Nl8yToDT8vA
G+5Hix+kZ94BwWHXJhepPuhyd8K4aWqZjEtWEOxMJJlcUL5LWfiyYfN12DYUnUki87XbUV6tIG4Z
yP25SC9WDqgFQwYT1oKxxmh+s08x6vuy1ECZpTKwLHouC9Xh889OoqnSYx+eL/hSN9WuuxsPwxPg
KM9yhxOvRlStZswe4a4bH0rACbIr0SJ+lE/qwxSvgFkNdtyf4sSGc2AuFCdOwl6EkhjiZLQ2w5X5
a36cxJWt/cwyW0HN1iLuQ1Tp0MskhF0/yYabtfeg/IYeHtKyQXWxOxYIt7F8rsRT/LG86PfTa9dv
lPghUO+m3gU8Ip6mU7mXX0kC22aH1p13wTpaW5dkLbjtfjqpTrKmt/rM77tneX9CUn4o72RvYF1S
kDyuCAIn4ZnBWBO7iwS/3k3Ruk2Oc3sak2Om8j0c9TTGNh1fFU05TFWF8ZcrGGeJLUeCRMG9sYeT
8LisjUfxxNcPfhSU4Y/iifma+KJ8CKyR6Z4+sRGs/Nd5dpjDcCBijdFPykV3dIew3JXmzQfqWw+U
jAMG0Zs/yL8m+kZ4zN8sIGoN5uxV8jjw3pmr6p0LvSw1m3mnv4SXBvPGQ/HAUUjYlWciAMN30KHs
mtZv6wT5RZVsARYIcd5vpOuArPITDhir7qNwic+7j15om+zMu26H0e0SvwfszzhuDumD9mvaycfk
zQLsw4p1oinM3wXypR8VhbGyo3YcoVettNdAe8L11A9pf278vdncDZYjeEmxS/sN3r+xP3ftKVKP
UG2i2uuw4SlOKXmRyaLD8uCkAlyetaU4QreZcTiE3kCMDbRb/Kc/aFjrkDeBnTS2FvO0rJJnC8wT
i4KwAh7QnsruKBMn03nydJHVY9LYoW5DBRDQHXfHtL0XWt9OtKMVPZXBzsfS/k1f99+8s0wqECEp
srzEg91Q4c0OLbY/tvNlnrPyXsAbvu8zaQSZMapu1WrTN1X918+zZFPC8kPvA2DhLbw5LvQpHgYh
uRBMqtst0kiC9yqiv5Lfkyl8l0nwJ07hczXLxzGYES1pwWubN6uEFZcKQAozIWfeLx0sZW+anHcn
xUDFP7W/REIKI2AZIL6Iqkf4YIQj5vg8Z0vV2a7ajGAvdiuyB4V1S06mXVpd65EI8+vvpdPtZeHK
0w1auuuijnVYvumuVyMyyTbOoktJMg6jnY7HVNdbh8MOwn+52/79427CjUxx+TwTpTzJdMggjD+n
gH/M05LSQgTdpOhyYavt02o6jLGP6rYJGyeK5l8ViW3uFMNNmsyZQUsId5PWcG5DI633mH3phxpE
K8NX9De6JeCR1krjUJIu+/dvan25MtKin0BFwa7CtdFurkyD/dtPamW+yj9gcQnSCtJu+iDcq2vt
6q/NXeYWZ+alONJ3xbvyzFLPUDT6AbFGyOjXrqAl6zGYBQ+KGO2aFAFEdwdfVok8IfKINaMk0Xxn
ia+UIvb/a6feqf3GumTxPpD2WGO0ak+VV6UYoECZMnDywCz2s6uhLg/TrdR6XU0R4TH6tAbqa6fK
jrlM8/Ys+JeBcj92o8qlJ0AhMu35Rzg80VvhTmfQ05WBinpZJehk9ES/M0ShXKKWYz96bln90Fhh
A4sJ9HRqikCNbPdvLvEf0cs/XxJkhdiGefaYIxi4RG/WgIScAdqvqXidy/qQd1niKMao2aSZcuyE
6YZFSP/Zw8VZlQnVFZQssOAfsZUUW4Yip29u+M2+rkuaorGvmzzaummKNzUNR+GQ6Ngwv8pyBE05
SO9VdejXfvRLkkHHkpvWF/DVR+ubedLy536+CHyuatIvZIArWn+ONv94I3KlzAiWi/Jrbwleix2T
LhKwx0gn0RAiJc0svflmoPL10WZ0JSHOE+kk6NKf9uU/PhKmQdtISpVdY0Tkbm3sJ0X3OeRRzcek
Z/z9uv6bD1teJJU3yKLZfRtkAstBi0pN47rG1UsEKmKVKOY7uvlHLDHfVaa3xRl/PE0EpA2Ug8u2
ctO6USrIGdhAhqs/J7Tcckx+oszI5u8/0p/N4uaeQbk10MTCHUI9dvPgxqoyNlKl91fzSNON1utq
fMBlNUB4mnn9Kfpsk0NvtDHTk9aQh+dq1DsIWvPHLtoW+T4OL4J1X477UnNjf40JHpSGl2qunDkl
UWWjM1R3Sv1QNg5oNqlZj4JjqZsmcYgl0vx9C4eMg6K1D1R3Ut163li+a2mMqB3pg+MkU+uRUgnW
feBED9mD9GSMtqi7SmSXd9Re/Pv0KSHJqVhVoSuBmqL67O2utclrn9O7QiEEdjMSxW54w59D/Azx
b4ko2NaVVyluYKzjfZttRH+dkOF7zNfdNxf5durHrVz0cgriY7RgKPU+19mqKGRhRKzdVUxm29L7
e2Z8q9kC+t639Qse8vuQdv7fb+wXXSLoJEtjzsxjtDysf4r/f7wZuREOOe5e8cr0hiw7MhIhlsIF
1jS0XX2jOqKCDanrx00OINGtivK78fLXH9vgWKUg0YY8ohp/tqV/fAORNIRw0Mb8mgrqE9A/gkrV
0LfjKq/cNpZlJy4+OoMc8b//5F/fUpZg9JgyBRnia1H5fLWbboJ+0Zf1FfN5s2vNtYAWTws1fHaB
8E1/8d9cZZMagIgeXUZag87s84cJrdj5Q13wYYN5rURp0+RpzEjgIxxOcHsx7cKAIqqPERKc928K
wX/z6ShPceRQflCaEaT2+dML9vswx4V/xW9tMbOY4Z0GR6XTKkeLMOodQK3HDAGDJyZzL//pZf6T
U6XIJMyJnFdvPltWozLozby+NlmzrxqZc41osV50+mq0mm/XKX6Sz8sUn0ZbTEVRj+T8tpFtDSKQ
STwlV6QV7YZG1tBuR2EOVp2sPylyGGKfK6GcKYn5zeP0RQuKBJyEIG4xjVxUKYr8+SKTR9sYQskE
LMsmRG61+BCihwYRC/Z9n9cKb7HMSHpsDVilbAhweCtSB4ApwUnaSGUqeu0sesag6teGOfvfb8OX
8pyvB9lPYbdnsK/wun3+enGZCohxA/GCT9a0g3H6CPuqwZNfEtqdMN2nGDCQrjPKtJKRlbnlEF2F
z22EnVhTM9VrzY4Ud51yr1QuspZ2bg0+2S7jb77qlxcTuapFcS6xWS8hgjfftCdVVx/xCV6tEv32
DDAAWgyJdL6c/AorFGV/vzJfNtBFk036KA+oJFGa3awDVtM1gGSN4joZo4KkHN1K6nfpN++gtmyQ
n55MmZQeSmtdYRCAEvdmcR+0Wika7J3XCrEavEZLflWk8dKE8zasouKgq6jVAohqHESqcq/jw8fu
nirHsdPvQWlbp8K3Es+fkfeMhrbr9WS4KzHz7hOJnoI+v6gkjq3yOtbvrVBANzR3kjfLv0yEvELo
v1lBKGz5GnRLaQrL6XhnVRrd7txSiXmdUBuQG5+0qrATEr+4WFnuQDDlBsD3WpeG2Jw7uqN+a2Kq
M9zUl60LsgL8ksXJqNrpro2+KU//zSNrqsgQ8cewPbE53dyZJgIFCqQgvs7EDUAHZSS80GMdI5UI
HZhp+SVxr9riwk1QMxPVLmBphq6i9S624jGRfVcZ1f5ZlS17rmkF1LJVeyrq4G82bnl5t29vLic7
FDWUYsQq3rz7C66qs8w8umqDEK2VoVfupbYQ3KBv4ZCRMph2foGgACp9CtLCVxgwijWvf9hVEGUV
KXGEpkcQ6MPdTuZoO1vRAQxeu01UUDIQ/A6qEOxbX5I3f3/6v2y+PItYAqxl/8UdoN+c2oGe1kBk
hn6RdkFO4+kgHUMmFBoNuwnDcZWaY+f855/JSrkUHgZqI/nmMwfIXZJs9vVFjttfc9q8QxR5Tv1k
m5k+uyEDMEEMv6nJpT9mqs/3iMKfD1tEddaytHxeABNFqWU9bcdLDqY4P+rq1QDvLI1P0M8DEkkC
6UWDrJvsW7gFOuIdRJpww7Df43AGbFG5hL6sAow9MAAgjuDWbByFIxtu9ZUBhTkAh1rKb0aLDhjC
dYGxal/T+cMEJPf3vZzQGdtgh52yizze9ch8ymTjTyfssMbk5gmHTk5ET01agZp7zKS3oXIb5nid
tlUtzwo/0P8uHDDUH0scdqY+6sXGfCYJeshfFGU/4LiRVsilmpNmunhm8aluG+aloMY7G4Ppqhs/
hPKS0CbPKicft4lxVPV7o370aeTpz2qqApm6X/DE9WWieVZ4xKRAnFa0u6l0SMYQXll+mXxF2tY3
PGPRm/JHuQQicH42RRSRa6n8Zn3+uh1YnERNHDP03ynWbhZOUh0GuMkyS6UCEscf6XL60V2AvrYY
+uSbR5PF+MurzMfxJlhsC9byj58fk0jLMhHy/XDpyNKRz6Dk/fm+abh5YmVrjQvYAoX8i2H+tMqj
z00s/GvYvoTdrlFeFfVdUt/HgV5XeQrK91Q4hv6qAimZPM/dGvFbV+x9kWHMo2Q+TtCxVCDzvWy3
nUVggu5FzMuEGAQcow3UFUSdrIZk68M1Co+FvA7Ml85CK1X+lpsaPBeNDO5Q00FZ0MFJVSXP87Pl
76awXmnYeoB72RNMa5OWyti02z4UXAVOJMRVlHTq0NFDIZKqpcOctM7Uo5NgqGYVGBtgfIBVxgFB
qgeDwA68oaC8S9pvKIarXDpZLyOnqhoDmICiP6dtELxURbbu+eoTje2afyvjZSJDl0brE/KYlQix
V2zYVhIm3f2r9gMPwUBTvl7FTz2qpRSC1LkuL3HyW2WKnMgWjYGtGRJrFjxYwTmqXwv9IiKdCV8K
RDz6voI8CpGJXtFjFl98voxqbS2IvuUrOir0zCPhUcgoeGIBH2mOiUCdlnS1NUlseirY/GxSJywL
XuUyUOse5Q/pOoYOo3AJ7FySHGQsC6pt8IVDtyvPwpnxYP+m7MfMplEfQcu01dolYoyWlIqeY0Ff
2ZHsFEj62C1FJzHfBvlJsNwicBkKZaHTD06XuIFiV6Gjd2sj3qT52uKQ7O8i9IzDD6uhN7mVjW0F
ObH2hsWWB+90FA7xn18ep/u2Ro2OUa4Zn0VS0WP5tSteRwa6yHEHCFVPw+/ZcJjrdeYalyGT2lp+
sJIdIKpc3gXtS2Bu0/mH0f+ceTJNXCwmdccytO5CN2Ed4zlhPGqti85VTMcc9wjjWQr5K+8PtXBN
kEgBI5GdUd4lKQqCQ9a5cXmnoxjJm7dkGSwDkW+2uXRW+fJC+buXzn169cdrzNSx0VxcI2a9xQzO
zPAxD4+5f6dIazlYh9lODdZ+fEi6XZzuqm455yvzBplkPt9L+R78VK56mXaZhmccfUr/SEZntu2K
+wlwp+qV0UOd4BG8SN2pQwHgP8u8HvO41SzXMg8o2jNtQziCxawUPdROZzJZfNNxUr/WBPiD2eYW
ORyUm1tFXJ8XbRG1U3+ZmQRGiEzTuAUm307eJInXOE6H7VwRvaa2FfxUEFf5KEeOD5oVKh7tlKqD
zRUlo8WLgHSuSqiDjR52i6FD+DUzn1nKqrP6BxLXH1p/GeTKBVB1ACnFogjLUW21WTiuq5EkCa0v
Ra9v2KZSUkZtLXy2WkValUZGABcqBoViRIf+GaU6ws+5WCcwML65JF/PoVRGWA+XA6ElirgDP6+t
AuyCmNCT9CpDKzmRD+ZU8FVkFaLz3Etsxj2uFjN4G7sGrq0YdN8dw7/cE77AYhRcTJDLMfymi6V1
Ug+UVEuvnOLUQ1CeaAtMXtmqH1GDhrBtCZRJa7rE9TQOdp7Mv3GPM3wqedD/XgMth5hP1cjyTZZw
deZAloH65/OlIMUutNK4z67AUl8DDSJZMnH0Kqh517p8p8HH+q5IXcqqLx+pE/KJll/jHHhzEs8z
JW1mWaUH2gytQ7zbYAMJ+6WUlnnK1AAHRSdv9RpalVk0vuur9X09yg8Km+GuMkkbafSM7Ge4eK05
1ZRAeW+3NRwK+d0Y2bSwQY/fXKU/8q7P3xm7gUl1SvWPOO22sI5A5iRwiUBXxjwfvZSH634UZXvw
u94hwKB14UvPICM4N+nIdmMrC04tWouAuWOXp4DBA0taT2As1nIH1qEikjjpAglSUKN7Wg4u2DQW
M0wWo8po2mbdSKW+mQrkV2EY/ZpyozkAOFoPkyx+89OpX26IKuHN5JZoKn4O46bUaKZy9Im2S64y
7orVYDYPkxhv/v6cyV/qGeXzh9zcdT/QEllOfBQ1jcjEYzYyL5IIwPzzX6qJ9c8IZE/XU3qyKVl3
emO9VN19PqYlIEyx9lKO3tIg348mRqGhR/vF+MkW0TQ4M9mmFLHsDCMmJoCSuPzg6gAGxZ9QCoZn
Odxd5btS/utbvHTVZdpZhGkhI795i8vI1EMtnIWL3qJwKoxwdiuxp0tgBsM2LDm06NQFXXAgTIc+
bxDU+GtNHaXWYH5zC//08m8eUEYYOqrJZZbBcfXze9xasHI5JgmXjsBFrVX6ddVyFYVZ3RaajFtB
LidvRp6nJpotS5Nyb0UtRQKGCaC6FGFaxsglNr5TNP7bLyYtrAeID6ICreLzF8vLISewoxYulTXN
NnzOC/mrW+qD1GFtwwWct6995zujzz3MQmEv0lAg0gy5VA9lz1aE8Fpk48s3j+PXRYjjPKsed0/D
4fLHw/mPZm/d9RF8nTK4LmGqdzPnWV3p1n5qDntgK9slYgnUHYSoUR1FW+V32XpT6ntNA9cq7Mfi
oDAuVcVc2ARNm1Er6B85wQVeNeWiPf6fiOX/D1j5nzwcy+Hn/45YuSvqNvwfx5+/3n8XefTzM2Hl
z//3vxgrsvIvpmr4Ri3cURZGOZaY/2KsyOK/WNjo+YpoHuh5LTKlfPlTAanI/4JFYloGZjdeHAS+
/81YEf9l8os0KmXgWthQ/xPECmiWT6ssL+YyGmPUyHwBibN1u+2Jk17JYTtiODGK3tzAFZbIl5Hf
o/IOOA8QtngVxshIZs38ITXlS0ibTNcH/ecsCNM6D+vfGglJFMjdSaoWjLQxcW5X0MhMWu1Tgb0q
gSB7WSKtTV86S0CLFK06aarxUmqleg84CFtOXVfbhFNZpJWeODZ3RfqhKJgjS6ifbipa0bVtjYIA
hZ2YbEGDZdclhAZFKe6RmMYC/O6VBfL6UlS1GzYkCpn4XvWY0zoocwnFEJGosoewYz6GpGwfoyy3
OOL10P/FvFm1+WNaYGHPkHsmyVEawuB/UXcmS44r2Xb9FZnmXoa+MZM0IMEmyAhGk9FPYJEZmegb
BxxwB75ei1XPpLplpveshppV3nsrkkGCwPF99t6LDH8ADkTsS0JOTRGS6O9AxS0hOzfOdsG97+fO
XZgtB6tFm2EOamD8TkP9ojI3xpvnbIvC++Uq3rx0GGwso1l5P4LWjGNqjRvaBuaUvlBb9beKiv4m
7L7zwv6WkTj21OhvSqt5C2dr10SF/Sxh8+ynjKOIbr0frg0ddJoEYskg9vQJvg3S3QLOfqYD+beb
i/kWUMkz6IIPEAUnkC7wkUrnu+VcBs0kT8wiHlsCTVbcjw+zP3k3vadQcAocUCPRahGV8Wmg6ITu
84Owh58jcdglSn83NhWDMs0NyrO8A4mwseG6PRO+vPJSRmsXTuhjGGkS3zjtd9gwAQW6DJ9yp37O
h6fa4R+AtuD4XEjzozBUptCr9YzH/YtmPzSgcm86zFblwMtsbLXu6eTC9tYhdvvXMUsUw2UcHHUf
UoZHIkzNZJxnG5R30CdjD0PGmbJjPtTBLi+rnduBQo8kii/DfIwfurah3YmFUmGPXXoc0qtgCbSb
K6bXkthdaGf8pB8RuAVE702vwwcwTzvDmuYsIhHtlEQR4xemQXx1IKhdcQkRXjdKSUEX46Mu8u6G
7lU6x/vhmBbRJVzW+ynC72w784H9S0rRRXrUV6xXYECgF8FISQ1ot4lAvOV0P7uwpYBUXSfttY22
QF9J+ThzGnw4NNmEueioI4ozNCvawHg+mMe8Cx/LcXyjoJ1eBhaj7jidQQYcuMSTwZIOVrvymRXN
wnejlj9L8IBYsVdYp77wPgTFhvzR2xkJRKd0ZxwkYkK9iytFuSo92FshYM1293WefnT1yFG3P0Xt
vlzfpoqoTZ7v4rS5scvJAYAQ5hcmkMex9sCIRnZ6Xw5Hz7oG4qf1hsbCnRUPgGCa7jekdBp2+Tx2
4Xht1Iw/sxC/Ot9am3IOHM0f/lxwc8q6BRISaM2Auj8OvJAClENBhWeWY8At50jOTT+4jU80xfQZ
PjcGDne2f9QtIfQYQ2+eH1sDV8sawj/e6t5R859daLH78pc0vFAZew06XSJGY+rg+dFBNiRU9+4N
34R0vi0yUoBQo9pd2TT207SSBDDlVezpvOqWApOUeDhfr9jAB8qoNqd0eTPr6ZfEDz55oNz7wT8E
MV6ulgMx4Rk74n/1VxKRmyDkUwVg/Z4HeOJ5/pDzMo7VAqDLMV+xyqHYQLbInNm6Z3xIPFsAYeOk
QZItRqb1u4GvTEYG3xX2QcTm05bkHyNnNfnGjdRR9sByHCeYNiVVwltv1IQw19tSY/yZVroIljU8
0c/37hpAF6ug3L5cnsgf8bFWWEzbEq+CyIpzi8wWBYDRlnrEmFOJ2wiL6ehLnYg4XD8tUpzKDT8X
qqGNlRWXoWnBdDHG7Tjtf9hFmPjK3GaUD24Xz/yiL3VT4YniGAIMYr0Ted4kfs0IPXT+MVPjQzFd
UxPjVT2e5meLw7CmjLAPPkHBtOTLpX8XBodwFe8mp74lN+vx2mKcW+NXREmYkvOzAfoXLeZNdFRD
WDBJl2m+KwuJ8xqBssgk7CAR34F8mC6117LiiVSyFnDUzAxkTkldgBInY97NmDVTPSP7NvqLWktA
2PH6GI7YSugWTQb/3h+9bxsd4pzKFp0rdH6NBipqkL3qjESda1WgbCayjkMXHAYedUWOuFeMlJFg
M6ZnfJHbIQoRPSwrovMi+5LxdJ4tAFEBiES7s29CLcWBrmX9Tn0pkVaRQar2eBoGgbz30Oo787P2
icaWWfMRxgilYfjRtv188Iop2EcrTnFrpsV4DBPASRdipQ+2GOlkDP5kPVALK+C4wOLrVJRc1jE8
oX+sksJ+/tWDGSYMEkNCsfKXLFT2QQbBr2VUwz72F++HZRn5mHk8VCcaeZFcSU/dVKg4iZv2ggKZ
YtwBhhO7ru/9pPRJKA/XCy728v4VS5S6g282IT0IZA/KoC4Brrsnk5fikjUo6908Wo8cVfI/KX3Y
typY2gdZp21+zkWGATZWVJ3aBrEzmFbv1qbjc9/kS/7WO354E8sefsq6uj/jMU1va54mTBUVedLF
cNEiz9kDjfth2E5vQJO6rwGazEm6uGmkHaBik/Pfwa6tn0CPYuRpLYWPpq0pF3bK+qlaUwcMsShw
7UZJ6ZAIInHqH6eCpum4sADYuHk3/omjLiaQCZkMtEP1FXilSaQz+ievacZ71QzUuLvLl4hT9V3F
xORM2cjneBqpU3H4zCn9PZXBQpdQW+pHPCL5TltN+muCKLxuRrJcqKMqTEolcTH7ztjeWTrvz241
jDvPl9Y9v0J+yhrhGb4yTvjtN4W8s0bYiO3fuTVfPh2yAkAh8KdlIEXe5feNk0/3BmAQIUEZyCJh
XTo84oATp7EnKGEmxz/Y8BBouQ48fcH0Sos9fd7wIIvsBC02IxUP4Y0bPn5b7k85wHVa594L12l3
c1Xmh7huqZVZlP6pfUdsmB27g8oWnx9Jp+Qrx1lrb4Mu2pQSngItSxZTQwHQaK905X9U0mn4wa7D
2bEQ6wHaVUHhPQ7ftrukYXVOo3HvkgnhiRaPX7NtrAMV1r8o+75GrvFgBucQ+Ya0X33TKsDhBavg
mnfaj/Rn2dRwvYBFBMiTSD3l/TQ1foJC4jGcEQLq/b+/v4pSX+uQOrWDp9i6bYIpTnLfxRrP7KCH
6jYayyQ0qnuELDWde8gw9ZyXVBM3y7asam5h9cTfwrdoC2OnflnS+RV1EgB5hW9fARLbTeB0XfzB
pIpieljtdi97p7sXcXfXNdExCrwX1eDw2dKJ/mi03lVz8BjnZ+3wBVzpft5i0CNk0JKFHXMYKDHA
l8g8SGROa7izu4oxVKcJaWmSRVBat6MruhdfWEBvcO47yw1F7gSwwz0IE/BkonjS2Yj/PsjMPtPW
ibLl13VVXTLLMLE6k9jSIq7cX5o15AmAiTRoKQz2NfGsqsGM3sWPJoNNHTjpAaIrOZH81Q0GeRtq
bqF9bkP3ntrlPfabdx7f5zLoTTIpxOroj6R98D50quzGdIDbNf/tl2gjbDQtz49Cj8lgFoLEil4r
ez1N8bOpMnCTYt+4+CljM+qjorvHT/O96HNUkob2npUCyGp8A4wO1ZYpsR7Zj8Txg2PWNgE5RhO9
vE9hAoUq1MhnafEbmvp1EUDRuro+dtSrnUtx60bVXesX627Sab8pqdQZX9yR70BckLRT1S1d0ycX
YuaWxT1Mgrr6Efv0HMTqtEjOHiHkwtaOT7W98OS01GLPv2sST7Y25rMaZHHwrPVs1wJqBMQpHXFJ
TSpud8OQV3tql/ON8duTNzOV81QTGeCatkEfxPBbjCyCGEYPniCyY4bAhgFMBRm96bHHdm+NaJhu
eZmx2me+V7xVReneDoss/2OZ+W/JCf+/NbGGnKj/3yrBvmivBaz/rA5c/w//kAZc+29+hNCO4o8K
cG1g/SdpAAswUrRDUxexAR+R7z+kgdD6G9tXjGpBhFPfx1H1f6QBP/5bSA6YvSyCAo12uGj+1//4
S//h+C9//m+YqB86eMzj//zv/2IJCC2LwAIVUkS6WEgELCb+qpFNXqXzXMUiKdvQf4W/R+Y5GD0m
1VLbpN4ogieYtBQkjy3cNDmjlE3DubVa3Vum+b03//TOPfxDNvyvXhC7bo5W+B/YDfyrhwzGe+Qo
YsHcSGaBHzAPxBMl8cpsvELqr8WB/kRTWeRF1I1FLUKnD14ytXjCwnDBqPXvvx5kGIoNYzq40Hf+
ZWHTjwa/or8I+ih89dPGAGpoDbguJHtwK+V+qiVLxN6J5MZyBeDTFvbSI7BXTqqU2VMv95+/oOsH
8n/VVj6w4Fq5yDKA6yPw0Y7/+oFZg2jTzB39JG+hISSSMzO3koAKZ2ah60xXt8Z0+wDm3bCpq87e
DXGaqcN//iquf8tfXwUxHtC0SErXJs3wquv/k4bJ2Xx0oz5yE6VmibsI5x+7oiEighYuLK210tmP
QPh5sQdZGFbHf/ev9yjTDVB1A74feLH/+terqS0Xbltu0kIpN1uO29pjyhrYOlsYJe7yea2YbPxu
vIYmmv/SI2H/VX8PUdFoJuLxio0QSQ9H+F9fgI5Xt4P5tu5geHlfURl6YiMxB0IhGpR+j4o5WoHq
LFTA0qC84NeYwv4ZPoPC/OnG48dcWN70716rvCpSijh52aTw6qKrDvhPn4pvsjDVMcOrzivnvbI6
dqi6V4GbhA0MvCSTi/xp+pzhRurr9TE5dX0H+pddowknyAH/+ceEpv2vFwo+1L93hOIzRuhEif/r
S8JvGYRq7KENt7AqqBsfbEK4vqWt28nSGOm4D2R2oiM3ezTYin4ANLOoYQwAqWwj4GA/Xd1gXq35
WrAp6GeStbKpIGuZtRg/86UNOFl1Utg/uDuhb80Tm7ATxzCOG8Gk7NdoXLI0KREtioMeo1wnAWxp
WDeTc+0rdwpg5TWhog8DAeuPNdv4GbSMmpHmJ8yMJPbgmyTwTqCGz4JBnUkj6L0SMVXXb0GTxdg5
YlmKrQ47Nd8tkwqyXRDJq/XfeDytc71iIWnTsu+PutLMsiorKC0L8Ooy/UpXY4oopvBHEw9RhOK/
+NBHVxVHUH4XVtROutItMCtW3MxL6XcZpzEORE9lW7fOKZizqHgSb7ZwMPw7kS7/WLjtggQqAwi7
DrQFxcleAEC9ArXwUMM/+DEZt5NJF9AYw8sHao62NaecDOjBR9VcYsSYYp3H9gBJssn3k3IUdYJ1
YbNKKVZTbTSnnivuTw8cpKeB4uy4MNaXEZx8D4Cm23JLTi6otmk1U8GQLoDdcGYEHTUjRQZo2WU4
ejDSqeiSFIhWe2fC/bcZpxmyU06WbMTw6nEQ19g+cWiutvdczAiYCbAoZRLTCIYr5tfYTii9Byqa
4et8SFu7BScSGO83XcDxZtWrIkIP61oEpvm1Gsc7uVKF5bclwFCnQUFJ85z2uz4icZB4ocTJZXu9
wf1v6ra4ydCR8SdRL9c/ANwDQ1ymnAE3Xq8YtJYST/XGdByyPE53Ln6igQummylWmMB1LLcZEbeV
H47blUF3tyzZiMJgU5iVdgDKC3d5Sh2DFB4E2bVMzTGO+lF7Vr1XjGhTNO66VZQfqzMCMwyrjGKh
mLPShIHcesrFKHPCsmiyX1mR8rVXEfQq38p+VxybkwHunZUs0rC9BN3DxriKyJfYAGRQON2Z82OG
Ly/o4ooSreY4r7RGcwh97mNNn01Zh+mu8AimWWn/7FSgdoiRSWmomSlNsI2oU9LKuDRkLh1dTewJ
gRAP6fU5VFKRvfY8e7y+Ce9h4vbYbvCDcbtEiwWUih9pfqnzhhx0VPc3WHnxiY7xjGrGWTG7aFvh
w9TVU+yN9ltD5aJ/Qsk0tE/YLbv7vnaOfA0OlnZooGhrfEykeOvJes3s/G4Jm/WLu1zziJYyflnI
+/nGgWf2NOoSanZde+Jpxky3HGAn09Gr6HjAa3cERDMdlkavJ3hFkOk8966rkIiQG5rwOhOxkG3c
jVURzx7hIu3SIAPoZeySn1Qj20o9CvrIGjWN1IFkVLct72msMC/iY7HS44iVzazVR5eadicdvR9L
g+ccgUE6y2HBm3BsvPFIY/R5JpY2Q5qE40VSFAqhN8MOvElHR3CDN+ODk+bRuTBVBVHCtxYSzfT2
KsuBVVY0jbhjSULOdw3K4qWfbMFbHQ5mtwqCYHhkkPmlwpnUiu0VXHtJye7au6AaH+l0Ho9Z4aS3
nRfOn7gK3C/W5AE9UA0JDRk8wN24ievwpojXB+4OtxYdLhySn6uqancLp9w3Wfv0PV/vFXltf/Fk
osCTO57lU89A6T8GBHKGWR4cWV4s2x7iKZsMQCLNr1g4B0i5/buTl+slRmjWiLqex6+LKW02L7OL
CRDzQETxizVODxhZIy7RKEMZZbO/EMzy/OKk+zQ9Lqkdnbq03oy6CDelvdxESFu5tvBNFT6BSZjP
nXM7EshK35pg9h/iOpM0fEzOgkYTNUv9SFf/W4dV4UfQ18P6bPd9eDHgYH7BYPpqU5PdSyzQ4DMI
Et6pCCLbdy1SjFrYbOL8Elqmdt5r19Vhkjkdz8AInA3lIcIRT32fA58RU+bhfsxHt966gXHcLbuu
sjiMbKV/8z5PtzYXQc8RvzIXac/ODLIpX8KkE/b8FoedbA4hbziJeM3hGDdRuG9NtfIAnBHxAmSB
mc0FZXqFwMFnB1od3PwKCmLJVoxJ6en16Kqc/h27sNw7HTTNnyadggbAkIv02wdKoiov/ZfVQpXm
d9aUxBYZYbYGnhfZTZWeAiqm46QPiuhJRnP75AuXY71Z8iIi7oyOsnhT9yeYwpbb8ZovL0JN4Mas
fNa4frj8HnJVmGDv1kgBNNXN/cUe8nplOaSYa2S97od57PuNt9hk1OfSWin4W6f3abVtTdmMRan7
HOryXEwpFgg25CiuU5TRzrJm43imysnPvszCSnKj/Fw/Da2PjVHilr6b4iq/6SIS3MkYqyLeR4oK
96O2nJnVUtrBnRPjZFAQ2kbydObA0RMEdO30fU2jnGooOXPonhUTHhK4j4cyVy1onLIiarkwH1Jq
4A3f5eC5pPOH6a0rrkIkNFlarZZmmwMExQ9ry+GsbEdgt+0Hdlk8BAtok/DGFw48bh2s5a5ThcDa
mVYNu7o51+JhrIZl3LOfs7JDLwgayyEof5els27HXE6J5a7XgpdpbfeL8nkE6iMxE2asjUpjgN5N
TQFibbCyOiK8opZvuHkvXPkUcVmj3d0MdfOQQQdKncBxDvG8hjQnggOm5CFXyKxmokNaFP0Mpzid
e/Pokwba5+H1+ST6iuo/mFN7k5XBBQPNrSM/6wmEUjnmzYtqG+ecOwKbsDddtah018H2Kb1xP0bU
Ioo6fG7n7CueWD8bYGS6sfdOEBxdm32VDfO21vPtZPydjttqb9b1KVhzcpD5bN30tXGTLJto9Vyz
K+uwAutefgVuyeJMBIGoz3zBnIvjltZbkMm1TALG0IYgmpfZNxZw693sjxYd1qoMa01aqOTGI+Qa
rmZbTvHIhIpaXRXZXVHrrnvKsTtRDNJaDe0SflvFGbtL8lF/bAY2676ubWt+s1OAEruypsZ5b3It
fXcfgPeO9sMYUKE4rTQO71z22RjsVWYhwvFLL/IdKViv17ES/OxeQEaczKX1pNQHVYKFwoQLT/D3
CuiSNdeULuppWDRgCPB1NCOCHXeCTV8TBKtEXj+lbOl5vI0Tgpb3Gpd59tYZgIORCupbiCnWfkK1
vvd1VZJMDZmqU1oi4AtB9i7Sar9QRb2VNWuJUZv+O9VXb2kMyEI5zbeBPLnBvMLp3Yvam2AO40eP
o8JdrHq6MmZaBOtUU/sMUDOpu4XrPk/NDkpkdMJYNP1epi7n1zL4iTxvwp/oG/Xm5QFeapQ18lHG
4EJ2LkXpUZuEQrFZWh/WSJONR+1cUc+2DrMfljbOa+8VwJVRrnfGD82BMyMl943S131nu2s0peh+
a4ofRebZB91m8361rFvgZ9Y9d2j/EUh3nlh4Et7jSUhk4YAYQdGkIul6xzwGPn0BZTy8qhbCB6Pm
vBvHoKfl6LrpHK0rUoOdUXmFWCKiO/eDnuXOailJqRDmuEWJjyHUF24HVP9Z/rUEqeBQQrl6xakn
bfr8jbvr2ShJ/ZBFPUfkXdGv/Ao/J2NTuIdIUoZtu7MXWmNyJ5b0D+Xs0Zbqq2/7l74svTPPrItM
F2a84NrqlPnRUxmhMIvrBxL0EGlKdu7TdgyKN4DiLI2415uY0Ibd5U9uoMPd4vjPPI8g2DtO9gg5
DRh3GOKAd73xq7Zas0t1Lg8x+MbvqPLaU55fM48Tlbn5ih98LtfrBr4/eTJqzxAlRcIPojJ8jIbf
nabut8+n5oVoqjlM8fRQddq+ROjXX+i82XaaO/t+zN36J3PXn6l0dmDbuL1F69k1cZSYeh7P+Tjd
+HUBX8fzuo+sy198W1UsEcq7OmvBBKvR+9GwtubwuGQ7DGwWgapJ47mfougMpjK/9daZCpguW6hJ
wzhJI8B5XWe9x/9D2JpmmyKklW1219u6rH7apZd0uOl1YTXPQzs9DxGwF5ZA6jk3Lv/cT4tTa7tf
jof73RT1HcCh+7nvzX4YKnnLvbA+MucAg4E3DahC0IllvXJezLf5wAeEbw2zDLTbgKVM4b2vWUay
KnZfcprzaAW8wzlWvLUkbDCfOEkKjfJW2t6HNGqgrWvI7sBEXoM2hsmrH9/4/qgd/QyUbqaMXxZi
L6kghcd0TFn/deF363lsvN3+TRraR+kjiaVDaFN7RAcy3s2y4KSEgk0puqofs5ECDzDOS+L23jkQ
8XMHpxMKOfyzuLfSh8BmDA40FaRtKn84dfrqxGNz9EniUrNlwDZMQ7dZZAq4elqIQsyYimbFsBLD
RdzNQ6XuWwvmaqMgba9etsflLM/r8Mflt+90+BkIm1Va8zxNNCooLzrVnRBJNpd03DBvbc28pjsw
n/NnHl73vbb3TcBy28bpxWTtcBNHLJ2GiOaRCnzK7FgMrO1pXSZiExB36IJwCSlNtX9TRBJD3uRM
+2yAEE4JeH+uSrDHsa6OXjtRgyrH2dpMV39JI4b2IdawmdOiDV7Yeks2cM5AUkSeozgj5MSz1N93
DRYnUOtDTVNsfRi8kOdwNoYbkQry+LJJ/yyRaY61S+8RAZebTs792RtGRcGIjM/Uqzyi27U3NcxK
ZSuY81ORPTj0u06Keg27WvhSxFuSu/z7AjumsegtWzBdTeY+zNSjRDzYRFExnEyDK6iocvfkLhgI
WsymN460nsbYrI9Bt36uXfCq0/CYhe3zks/3gaW4SbUkwQZbHd2Bljw/WKN7mz2WP9p/nHWBvLjs
RgF7jyZYRxMHMgGTqBkxZTa3WOEYNKwifyRmuB1neaoCQ3mi7zzWw+uQ1RdljrVkUdaZuxwPmFbl
vvd+u4v4YoPImY9drSPuJOeQoW/u/aK6GUyzyUWzC7Xg9mLvAGzT4tfSVKfZZrXUNc5Gfa959NFU
WFJgSm5iDrizr3erexblejf3aEjcqHCRogpilgnXObtkBVnS73id3fR+kJUvnhFPKpLAwoWe4dfR
Mm5tTCTX1E0Vlfua0tjlto9wDtyMXu46BF5MYY68MaoHuJTiSNtotM52n6YEI+j1HmgIeZb9EsA5
XEGYkzsZ6U3I6EBf+vhOeqBs73oolSwROwBG2JTCdfEiiKahkO/+4sv+LZRQJu8z3Q/Oe5qasHmx
4O7yVBR+xRU7a2fFkeQYpY52GjSXjCBqloSyyq8M0CDirxNgLnsOEZkofhcpRz64uJ9eJml3k+Or
50/fXAXb6wxtVv0yF4LFqJs2Sdpm7hdrY94DnCHYhtCrmR2ZKBITlOarX8KTZen+gEiCZSWlARp6
VvoHxXVM0iYFvzCWmMLHfGKgaIZHXADBfkmp9g1VirZdQPKVdXxHQ6u+55vtHCsT1Pc9uudmBp9I
f2n7VdtZ+xybgqoLyFoDnu8sS+JMvHgi8j4dRp/S+rkWOfiWNf8xaBestjQ5cBG6ckRUqM8gK5/g
HHs1hWzTp92Pp2GM3T09B49eG/gvkb7CosPyZkZmFGF7VIVHTqUqv3qN+aLJIjyJFnJRXNkPZJdl
zca+/xP31Z1mNHxyfausuFmNzvMQxDdTG697mOyk1iJKnJVe5bELXYXaVeyK0iIp5k3ZKasrncTK
q45FROCJ9iZUGYHc7ESNT6ML0dstOftTrSZxskOijG72S3CRsVrgyFwGDwVMUnK4wzrSA8RRWIop
ZtsavVtTRaYZtFHq6WNp2x+qWisYZAXN6O5agqsLqIFv3PZhpHLvhh/IFgg7KQ5L/GhKtCFNI9ED
dQzFj6AVbBuhsGYTs467FGwiadnlFir2c0sjmahTCpAmeQvOdDuX7ZHbevyQ+fSBZTQUUOJdUhSN
GQ3kC4dExEghb7KA4mSSj+k+b+l+B3lRvMt1sNgRq2dvIMsw5Ga6WYVasHlS7I5CRSrzSmbCzp+g
8YQPoc4Q4Abl0tsax8MFYrb4ynEr7AZXsLpZGE3LbnZ3tScnRuXStw/ViJCaxjzk48pfNnIp3siv
zFRJYEzbruFEjbxyPruQGJznc1qWy3izhv5TDa6Ag5tPn0vjhM8u0wnEESjle+XhSo3i/MhXi3vy
Oj+JfObuVwTFNs8j72ipKHEEyRwk3eXcM3LReU2rol1TmVEBy6UecvT3vg+Utcsx4jYRaS/dHRE8
6cPj1EF6c2Z+T011Csq5O4wLbsZIegYz2yovKZrkocKsdct1aDMu156/lU5mXoYl/KFiaHgjIVEm
nrX+KkbnUZEgb1gRUgioyQBbGifCFObT0THeJw0qv0GUYvbHh3yuCfi8jTDXdnIuLimO/JMoBeJn
6B3rqq9uhdWIDzt16z0wiI86zO/dzN3N7XSfI8dtJ9wJBzqkzuPEyYW5vDv0TkPE3HEvfYO9YQp5
12gKW3D3MteDZc8TdgHtJl0Exv6l/gh1Q1PAhKFpiLsaojASzhwkEf6/Y7FynKF6DVFoTrOjH48X
fHK/paPMPuRJi9BPntTl6iiq5mdUevlNWnD/4ShOWYHv8adryVfEYQRtiNj0NYO29AF2Q/KWHDLO
bVFclq48ynjud86YxVgNYmIjPbut27Ua9iuLEORJMIJRe9dE67CfKaDat01rcx7iSLus8Ztchns9
xK9uTy3EthrS4pxegar0gmUHmdNUhrsnPLSl98UjR76k8fy2GNa0kYWHmFHngZoRbL+8H9nRE+64
rdNs3jUCL11jBb/mdiFsNqX1T2vIrS1WSmqEiKfvhiUOroeC6yomtXeTJfcrePGDNw75MUBQvWum
Nd7Bk2ZHTGyOWivvULcgGwMAPUGBw3nWS36ctYp3aa9fPEd+0O727HRUzWEh5aRfro/LPOxmr3UP
fGEZgEZbH6xAXzPo4dGjOfq9r0T5oLpOJb2uD3JaP7uugWzUV99BCxCoWxZCjzY1o23MA8GMmNVj
mCF+nx/Q0qyLBPaxMagYuEO68N0ebLG/kpW29BDZu94Nt8vYh4dgFfFrzNkqcVZldm7rWQ9Vm57R
FO7pULG3jpqvVfxkgkja8ObV8Sm3xUeZ2TUJ2AmdI01fJ2x7FDfTWPHSzf79iLS0k1OhD7abypdo
GMqTzA27Qp9czr7iG7eXfq3JG3Jr9iPqx1uBVWlKB3fX5a56pBgQE1k8/x7mEN9GWQBqcGPu+D3z
UdnW8rlsJ8Uw4fypZFAmjlK4SQAvhIM7Mya11hmM8ksXydMs5ocJU1zfwVpY3EhcMAX8lpk3nHsv
fHHo4rCa4cRnQPV2r27o8w9/jLX649rFEeO14LAyecnY02JXAiFkWCjIUFdm/RSogJt2za5WVafc
pL5vNp1aKNbP5nFvorQ56cBvb6J5Ci+ajHQli6fF5OOO6Lchbz0XxzSQDJdsjmwWUhnaGTsomnDb
MT5hc6qOcbZMW3w49la7E1ePxHmfEGrgZuaWWIIDx30RmXIfGIO9V28a+RoiXJyYkXXiMtXQoSsw
rns+cWR/5tTOikeeHTNwI+C/ZgTJbyuL24K9TPVLWUCEqjMG2Ig7ZR/pJ9s49JAKsG5rt8yJUfaw
A3DtUN+VtfERqejEyaTar2ZGxOQD3QXYQaG8RuQkzHrdU0TBBcgMfcNuuhsNiTR/WvJEiaHcO/js
2SBb1bmeVHjjDzwYLYaSJPbLkym7+mh7qHGIMj/S0M5+z8NMukvMTMmGalhWqe13RH0t9rbxJerY
e9ldjV5e9+0WUHiHjofcZwuq+NGSEyYyBLTaqu/52mRPLoCCWVjhceGvPFGbeYDwkz0EXjezRuZE
Q8Q32hLAza3EEgb7mCVPBimVWcx/pGylTuivemx7i1GGwXPLoHBSDTWOqvxS9nJvh4bNRdBwaxyY
4DlKw73/Zv9J13Odnz0L7DhNDi5nMPYTB9+Nf4Xq2lBGttnKePaGSxVunTJej1kWq5twAApbBkJz
CbRsUKpxHb7qzE8PsxvcdVF/lwVdQN6l614ayVKVG9Wv2hHzbo2miZO6ru6WuH2KUh7pra4f26zJ
zwXn6X1uhAPKhBq2ys4StP33mV6ZhOPUQpVbJR8RqP83e2e2WzeSbulXOTjXxQTJYDBI4PTNnjXb
siXZuiEs2eY8Bacgn76/UBX6VGYDdVCXDfRlJtJOaW8Of/zrW2vp+zZeh/M6EaxdOSAiQT+qOx5k
3DsOxv6pCBAVKd/eTSX1eo4gSlyFhvZbTkn3qkhp3THB1ZwUJHgHzIVEdgK8wkXPDUWLmP+pMBwp
DnGqcTlnMu+vtkRmB+FE3nsBV5Ed0mLFdbgll3Z2y4c2wEneV2L46k9MbNlcPDGZCCKDo+7BKwoW
WiNaZdFq6jACdG4ockbAiafbJKne4cGPEa6Mu1snUNuV5im08+ydOG2qOTcyE5d8dvoWe7vwboei
9o7gszR7bEPpn1RYD6jSLcy1ngNgvzpZCKKOSRwp6eSRy6+WRQ5PBz83t+XA8XjXVmL6AjZD11+R
eJq0fNAO77p218A5DusYf9qKkNaXuhhRtVihzV9GVedfipkwJ+ZGu+GU2lLZ0qnCr1Qtc/oqxDTA
+lZp6u69IGXfRVdamnOiRDuzb/P229br/N11nPgVlKd/wdZJziV/GVGbleMQGoyUyTjFxgHMj2zB
Z6Z2842u2lRAPE9RtneKssfSFMOq341zw3layUlFBxZ0uvo5sK9YHkp2xT/hkHlOjUvfENYbqcq9
GXRJ16RTCMbvnHxJgiR4NlKh4ibNZwU/QthU7cuLXIvcpQNBxiylhjynAhPK6TvbnJm9jyNNsVtX
Z7mpExRgSJglZ7nbrPrZbCH3SiuzLL2pCgzDbH47KFw/W7yHWSjzGteafnvPwItbzmotyGtwPHFy
FnbsN6FZy++CsbK91H0fvTUVdnuQr7R9meaZGhWowexnV07uewotnx2bkVItbpKwiIFqlb7Wq+ag
vw7bzwDhi+ulrPtfjZeLzwhn1WvlZFyVSlW0ApaE/hRXQm8TTQiQvYQ/hUH3no4TD6461RFrmlz7
OEmWqGz3SVpaFAzSFGaZJ/vv2VlUdY1vf3ZP6Uaxq8sBIRg8gqHqL1G7BhQ4q/rKpIN9tHbl+Cku
GFxxA4jqB+4eQMzEmwRbal3iB+pSlsFk07NLvalUaWh+CNeNCMuCHPqpG5zoKkPGI0eVd87Tki3x
ekGsSBgYswSixxshRaFuFZWaUTdxvfCZ9l9kH4wBqfANcu6wRv10FePMxm5dgQ91GWTInr0nLaec
igmrokEmMscxJJYQDQy24hCUxn/C5MrW3tPN0u3aKCftders6KZ0QBpl79WUKeVUjSf7asBcQYP7
K4hCRJNsFs/RLo9rmIa0WCierQriTfOmRszwhoDVRNpTVoEJcBj2q+9JIoIqjkppHrbj3q9CTfo9
cSzFI0hZyQ/rhvp+jrcgunJ81ryCnE8DG96Z9ODUgjwSAY9fHbOspBTcD7i93GoZ7iMMg84+X7zi
e7no+SVTiOLuLAGesxQzBkqVNExq2kOq6oIsmxBKg/E6cFOPYASRgRiQTMYjeVNZRq8SdY3PXd97
35ucMwykbdunp60v299dl4sSkGjZvksB5Mj9X4vPdSR47vAf00q5tfqrrlEC932qqohDgIfpqRgT
e8WykPN3dZ3nL2DApO5WeuzLU8EV8dUzeoY3d0iKihcpgO2zvtWHUPV0fPspDtFbNO8cIQaccLsr
Ol37oDA5YIUctPel4cR0X8YBuR1FHUcrkV5t7ByLpo1+eqPA+SLSiQDObiwweshl+tAunZzs9yQb
AmoIVvdq7iY2KR17c9T1PCbkKCDp9k1PBRg4dWLE9bCsxYtmyoJIB+JRKc8MkpE5uCFoiyvVbYd6
HyVc7zuTTMt7Hs2Df+x0rOVhM7VHArq/ISc7uKLZDHuwdod48CAsmCiTnmvAI5O4qliW7cqlIEKm
EI3/laWJg9+tCcVDy8cSs48qMS0tysOxM5gZ8Wk2ZU92R4+NpuEUcU1cdnWYpy2XO35AQVJ3V3nX
Jacr6h/kgtLE30bBRJ1UVbJbxBDS3EzI4XM+z8TWjFtcxbT1YMEjzVz533OdTPkBt3+znQPVTY9B
UBRvQ6/MS8/Kgv6oPKq3YxoCT1P4wpCKvlhN03HzWvGjLV0ybJZkLI6h21ZQXGPnSJ5CJSy4SCs2
pGUgQxLmvSL8nqWMZKchLVxuAh3zZ6IJvTJrSu8bC1wC5WJO4+GxyLzQVopEaCuIxE6+a9REpBQO
T+Zk2r+ognMSXbyWNSrwri18vnvoEq5FwcP6IRtWnF2EOemv65BX5cGtav4PoTch1Q2drWrKiZdx
UkfVtLclUXVyyBkvjrjRgnlHEGhIG3DPVo6M/ZzplwWYO3EtxdpBJfTZ7ks/CxTH2URiW1Ul0eCq
nmpsZjGGywDXoNhlccppUxB/TsMH+V0kMNVDnOzQPllHVHzrw4E+Ox6ESRWXb9EUJYi8xYwVU4h1
3SXgOBhggKGB7vwG5T8epdAXfru1PIadKuSldML0c1hIh9SYmHPTEZ1U1RfD9/ml0BF2hYgkDPoG
+qYSu7/1qb92w0oDhLeWyXOwNnBuowoMNSLsSDaEe3f+7kZ1m52IVEiIc6088b5Ehl9WecLhy/cD
ThrhPIjufwpq+HPmoeKJjO2ahk4f0hpN76+lGUvTrUmLBH5cG59cgdqJaWcRVRAykIrYoKg4HnME
Beh820rb44arFFWencqe/jWN+VdymB+Fn8IGMmNEhw/9SxyCLJk+UJT1MYGRwJkkxrJCVeyVv3eb
3gKGevMIN5J6lEipbclLzk/FP4jqf4v/v8vfdTu0v8f/sn/sve1wF5F6/wGu//c//b/mEiDZ55++
kcOP8cd//GpGLI/3P+pf/+s/vyy/fv5q/tkl8PEH/pEgEPzBdQIc54YeSPFH6NrfEwQ89w8eeQIH
vyQ2IsJL8H9sAmH8h4sVAMo+YD0mQ5+vdGgnGy4g5R8+Bz3CPMm5ESQA+P+WTeCvlzHpBBE/H+Un
Ln4FQgT/jPH2dVBVsJAbZ35JSljRsuFn6YSHfdflDJq70CmXd78lvHkfdnGJ/RTh45lGPCn/BwDe
t2z5n9hzsA4lSWu2kVJULfwFKcYHU/VJSkvTzPj1AD2xpRyJajsZuUUW3jebUREFl+3is69JKVLE
5UyBXZx0D8aLvGK/roNiE97kUb6vspa87XZdTIuKWYT+1VwZhIrZYMwA9IAeODWIH/2unNsK+3Iy
tg+5r0n+YbbW/156L3i/ROaCayeiyX7Uf41kRq+am0SsBeDK5p6dqsiLY9b78c+FxUUABBTzW4mw
d3PUZ49ZysTd+D/Q9f+3KcSGuZBKzyWHPyX8a1S8LuvaDCPbNo8FrnvFPjS06zvJK6rpdSTvxUCp
xMkkxfy6eQPrT7X14uvSs9dglG9xj/zTjfLp71/uP7tC/tITZ10PeAzIl8EO4/s2J/vP15+RSdsm
41Qf4MwJ6karaG2t0kSz0Njh4NuP0tHhKdz8xL92yFd54oiq3Osxl6gB/hIn+q7Dy9vvR2cI2sOq
s03cNXjHnp16XeNjBbPHGW5N3bdGr/JLmXSwQUlS42E3fVaEdgOCNt7MAVuudJKIneznvaccvX++
RO6InTwSYnO+AnWzNfW6rGluh43uwIOuXCOvoe7GrzNR3z8wdbUzNsQgjY46j2zQQt0yia8hyzTW
VKuERl2dNtzzZBjSq0W0Fcm4CuPcnrymWT30mer6k5y188UUQepQNzSa+pDLcJluZB3N2NoyJ4y/
OByYxKkS4egdxshU1fuyVmX94lP9kV/SJtnqgyBpV3Ea1Ng7MbxiLcszp/kessmwm74BhSPGsgmg
U9OQsJPBsoJJShXxyszZaLu+9sHW1Iag3LlevaD9tSveXJEaiqKmNCUhwHM5x89xv4WXKso4RHL1
AIQsfR4uWL9z8pL+9TXj8XD6y5MCZ4pAZqKtKmDLBtL856vGiYn4rRdBbvI8lOOLBDydL8OQ0XoT
xsakj4uUHa2bXu34D2zE/PG2ixmoDgI4LjphSHeoZZuJf72MaRtzYOJa6S/L4jUkGRUzuYWmKwLo
6T5uhmuJ53s5lI6eJ/IepsYypuzYd4GYsCCGM98QI2FKEzPV3aV/pEeL3iFudjJU/LKntgd+XNsl
M6jTUaXBRvp7C7R4QPUay7NX5zWrRLiS7xGnArhjJLbhcS2tDznVecPRgLVbelm6PKP4deBvZtG3
pPqJMKaNGqFMBftssM5aSIs6I68sQM4QfhcTeeb7vn5plE/JkwmQk262IdCEcHohG7558GgjSE1Q
y6MzLBPryLXYyksYEO9xiHuRPrKldaoTUWrsipY8oWzNd6S9WaJKytu6YMZjX7t5b4VYFZ9fuDQj
+4DNHY8MTyvX6sjKmRfKSPv5wTgehg2iP1jGdf6W0EOZArSTZRVOb12UT+OPBCELCW8iVvBRZzwv
7ysiB64XsQw4YeMa/21VGIvrZbXp7lA/8h+ZsybyMCT4BY5sv5KVRsOw306GBnmiM313S3bzqhIM
9m6FNJpOCmNrxFAc7Uaz8F2j9Az1V2Nij29QBH3yYpAii33VpxzCvc4jTjTVqI27pcOJfmIay+Zj
v04BqpsvyR0TRN4YvCwA9Ae86RzmGQspWTZBM751WDTIH13mASQ4mfkM8MmxmAVvrL5hih45Bi01
Q3QGq0GRQ19xp8HMQOQrnSKENWNUPZnUoRVirb3OsKmYs0eA+b5/9BpdE7gxe9jXNhK3KNKmgAU/
x0xF1Mobm6VlB1GO9uzBSPTkThwqdDNJs8XY00K4Ka84zxXBiRiXR0hlFxAjZHET04Ojy4lyvhbF
HequIIzqRM7CQjbuOLmEr4akTNw6RBD9josFdTVVWSyPrrNk1aUa45y3eF+v6LxtHH4iJ4H9j8Qz
gF2IPRWZHgikIbRg5byl4OHJwaOH9ZUKCcbq3Fvb6ggsh1l5SGwnO2l97rInMQNgaamziedbi4X5
S6QG+rlMF3i/fIE4fRyimVPsZNLOP4pq6HihQah+cWI923Ix42FU2oQzXMZWA9tROFcQJltjQsCd
QTbIgSpVkIKQtR942eCtr3WO4L1v/Sr6pkIE6v1I5jlxoH74OV7jXOHiH21PSVEvrJezLC4PFc6Z
lzUBYduXysQo4Zj/2FiUKnlJUl/fjW4/kObqpt1wxJfeNUce5h4dcZKt2C4BRGhIt5XE4Egx+hA/
Mzt7nB/xoxi1z7YX/z8VZ1wPrDbWikNQB64lzkWPFeI6BBwJCfjQnjyOHrr0J4ID2H2DeOuIyCN/
4xRlNHEPW+F691m7DWAmZUF4qHYX0oDJVNANkglY6gkn9FydirrrD56Z+29xvBpa3UnJsCG1DXPT
LMRUX8thdEgWTrzE3WE64MyZGL/3H9wyu5Sbj5Ymc1dFt6XsyTPMiEs4GxJf4n05xpK66JT3MSKy
yZuXxZ9778aPJLjKminrg57XjaKDlNq+T2yNo+x2Ze3HYmmaMuyjouOIBbNBQTwbqvbcryGU2az9
+eKvGXoC8TaY9rqidNCNTTm+ud2CgXqW/NFdNEjH9i7Oyx0AbJWfAuGyl5oHHFSHzisBtgq6bzjV
E5OVH8YlLOjWQn/JT63u60fE5uE9TOfw15QlgtYNCLDbMKOy58YfMx1eNcs2kkfVRiw5WQ7izRe5
IPRZFA1sd+DEGYEqItwIM2yqpd+3od+8whwp3GRbCyvAliU4biRy+5AzU0VCdZBvv+elIZ9I1R7v
bKKjokeST3LvjHrGjVVXhEmtrm0kY/JOxH6CeeyOY9qZn2YikpygDjYQ59AhD2Pfmg1prQtXGjOd
3sl/1+ilMx+vXMEoC589666SfH7IRSpJyTadCO0PAX6LM5EIDo88so1eIMoBC0h9jR6Fm1J7KAlb
5ncj6hIXDTSPuGLR6JOdizWooPbYqdI7gNOYLj+SmK7gRNL4ibFz1dflnLXvsh6i6SpLclld5Vii
y0+Q5qQzDqQPebvRMeLN8VhQnHO+zos/JM6PIXTpeoai6R+22u3YwBW1PidbX4c3Zi47n0a8laoe
lkwgcA40V85F1rqf/I45C+4gnr6XTiteBSWVP43boipXLIrLHYFnG6HK0+wRBTRMOFK3tBHqutZW
jI/SrFhOHSQMImdYgJRWXqHUcdNbcEdlengdFwngORJfSj9FHTNVm2qcaVlcgbp3kTY8yXr0PYrA
Z5/8c9xTVyIwGqtMl5ivszdbTnX04nvBSo56yhH960ggmbCJR2Z+rPLZbXiAddkTEknkU1q4JHSF
uw2raTFAo+BadDZiqgiDfcvgGTGazQ5YF/keZGfBSFA4WHMKBcZ2jaDDUIUxQdq52982o5bjaZ3F
Gh6jdqpwkIkp/1YiBEn2M3HxnreJgCZSW+QfA16uX12PxIejCSdWUtDj7GQMLkr2YmlMqEq5ru12
TrpCz+e0LmL8G5mB76tV7r47MxLAJdz66kvXenW5ayaxIjBxLrxpiTvoTji9uvdh1HV5NdWiJfXY
D4O3Egn9p98N87teXTjHPJdbzEJtIhmlhdj/hkUOFId3auiATQ3Fc90XGgStt4YGZpcguMbrHCxc
+6n/NDDaOwRCOLzmWSwC1Y9+SY5t1QqKNZsQTEHw+EZlclV+h1tonffkvg8vnHlSmtE7PyT1wzgy
3G8IufxBRlMWvDyUKMxo5qHfufGm10s6dcnnQCtD7XDtEKi8yoJ3ZKbbKwdmi9ip0M9/DPMCideQ
oSF3DCYbyX0wlcTNhUO9IfLFwUOTT0N3qMmUY1ObsDzeeVFFmsYYVKhoyu8Jhi5TZowoXQmt9riP
uFIndtNAljL8SlQFBh/WouVvXxtFgJsbk7LWezAFew4JApuaT6BTyCvulXdTTJNSmuFT7cJxzA/K
H0nLSkpVqDMgMCOij+p4i7aebAc0Ew9khDiMc99ihz3ODpmrPKoMXaMlqOV6GM3Inl5tYccDJ9im
Ax7lZD007mB+D3MTzvtWuRSD9vlWv62r2AigjiNe1du6URvKKHbPEzQX0E25/tFFWYz60oZi5e5N
smuvQ53aMy+tX2XmqKeGmFD+g1kR+MfM0HLrqan4vaBK0RrteFBK69BwII6zuMNexqdqV8mz/rx8
aKTlZqZbvMUoP0Dxt8WHmopSJy6+l7dn14qtkIzuLpUIsPhGutvZirLs2DtKPxFqtwRLL4dYEGUr
47LKw9RopV1jRd7Wyr05uq+wArC2UvCieqpRrTzcoBNnVjAuP7RjFsDeu2sF5dxKyylOiHNi5eZS
VLSjTMNdvDZfYQqJut1osiYs7sDjIbyKrGrdTNnFNVF7j4GuuDSZJZcDBG7ubudMJhKGnDxJD4tV
w9u6UHdcpbSMWa28s6p5YPVzzEP9Z8zA69Vi1XWNzJ7ltJcNdvjIF3OcN1kSfMNNnE3Teeh5aI9l
15xbo5ZzbZX8YW7fE05z+9Qr+uvVE+mXLuru1BKRAkCLFUgvEUCGbS8qZGUOkWUGMksPLKJbH0r8
fGciYU8UZM0so9OffsBjWWIt3rWLIbYtFPmN12zR2Uu85YR+dcc6wS4FtiumvYfIEO1e5FFwWBii
Xyfj8q4v1GeUEhYPlpAYiDyTlEpSY+FPPqLIhjRD7NB+KET6qW0AHeK+ufK6XF0FTPqtZTECS2Vs
TFiXqHdd3ND9/UARDGw2FMc2MB7gSqefxCMNHdj4aWjq6GbSS/PIPRheSIfkjeVttEXoKvsFbP6F
GioEY8uQdH11zRoSI9Q8iyvMatNtN8Q4tDN0O8SLAj8qHgNnkh4RccHRT2PA/h7iq3CR5QrLsihL
tQRIc0f3g3SxzIsH/DJbCobUd4AYlpn10cxKnrxO6R2uZo+xfHkMLUtTA9WUlq7xLWfDzhtfx2Tj
7mFwhKVxyFPub0JL6EjL6gx/x3YswUP80nJYLdXTakY9YUkflsvikwL+CSwFFH0AQdqyQeYDE4os
MWRp/f0yAAnwtl/PGa/2Xc6lA4Bs8SNi9IZjBZIUMUl8NpZUQthvroWll5Ymyu6SPkZ6tmyTcopp
t02MMfysoOP4gAQ7iPTgxknCoTPf7sqe44Om1oop5qQxElNC3yffSWI9ZBUJGaWIEDmy4Qbm7Ndm
QaxR9tSPw2YtMFodrBaxxE/GwltCk2kXwXMJC3bhvS0Oso+8XYsb4gZ3UHdbJsVe8yrbJ0XGEWjh
HQb21+NoydA1W5a1vLuQt4sBHzGLP9qL+O722mJnlQXQcJ7rE9QsVBpNSaRU4N9w8VKpGerVRMfA
iIfBEm1TJMx9zeyb7UpLveXgbw0YHNZbQQcGZFyx0ntINqbENtQ8lJFzo8bC+8TR2hyzEG4sVEPy
vMpFnccVnsgSeNKyeL6GypuJxP22WFIvnHGAFl3Esd7kZ1XPyTEIiMtkExPfMb7WpxSo/qwAABtA
wM4Sgagprz2IYDBUMaS8ZQcbIMJylv11ZrlC3XFb8lASZ2uDj0X1nkYZX6PlETc2+XmAFD2t69Ni
kUWVhtml9zjXTxZodBkxlN0hEfUR3uCPe2os/qgsCJnGcI4mceLzDGR7wnHOxzFmUJB+vhz9KQzZ
OlR4DOqxftMrog8W0vfKIpilhTHTgbgDmPb00gcLiEMZMiOGZFfsHGjOfJHT87SEz6sFPWsyXjnF
6yvngwJ1tZffILHDhuZV9Fx5FchUjz2NYNN1u0oJkz7kLvDpgeuoO/aDOmKQ/rrCp0rFggAi9ZNK
K0pVmnZ5TjT3XAbh6ljUNbbQ6yrat3JWNOMEtoq+enOoKLxF5bsvLTdbfhC0lqWdQse/xnZ5IX4X
+lBN5CDkZrqrBSp3nnBGDKsiO8iGfnCe/St6oj1SWJyXTLcvJDG0eJJBp/wlNedxWZ29LpeHhC34
zne9774lhTWxgdxzlh5WwSUt4YmpD6SLG8R4tKxxbalj0mOimxRbNMfS+leSq9fZMsqepZXHD3C5
sQyzycdTMfifJXDz+IE5Tx/EM+iztgy0/4FDe5aMHuTE/sLS0oPlpmNLUI+Wpe6ztj1XY1deO38n
rWGusWoAUlgOO0DzxUrG4aazoDZ6w3LnW3g7+cC4u8hnzQ7ajQ2ar2JSEGcu2Lfj5RCJBM+bZXws
LBxeW0x8ghfXFhwPPhjyrF6Gl/qDLicS5hED8BW3CLZhxskd09Yrzihx3KQTgltaVH2Ny5fEwuuY
mOietkB7Oab+uf6g3BsarI8pSWL8/Kw2covDr92W/KgtIj9YWN4pxmzGnghCT/GHPnDU46jW1ebs
Q9q7FrlvwhbzncXwa19/1RbM1xbRzy2sz5EKbN8C/P6G4yqxUD8J0NvBt6A/jlaYfxiQ4OhaI8CC
IyDCuyFnSMjemgV0PX+acQ8U1kYQWENBYLqe/OjyRVmzQezp/IuXDzdpypVWh7wpeTTjUBhR/q98
YjA5aqEjMI7dZNbSMH24G0rP+04R0GWzxgdWwFclTghtLRGIE8nOsTaJ4sMxEeOd4G8c94y8O2k0
Xk3rsSCJ8RqrJPvcDwOG/jBjKGwZOW8ysAacGsvUsR627g22DQyKGDq6D2dHpfrLZt0erfV9zB8O
kN65mqwnREk8vTtjnSIJlpES64jzYSLpSvGJMAl/11iHCZET5O+ZH9OH+aRoSJrBjiKwpcTWnyKt
U4V24M+D9a5w3rmuMbOUnbW1KAwuvOHH15nmo9vBWmBcvDAYsWiqxR2TjN9adwpeE1wzPd6ivbZG
mk70bLmyfGy+ehlGmwXHTW+tNxUvvIfV2nEW9rAPsbXoSGc8OAIzYD+x7c+QMk9JDddsrT0UouDy
cT4MP9b601gT0IZx78az7qAem9Bq/UKOdQ75Hyai0PqJMF9BdDnWZeRYv9FinUfrvP4azauxjiSc
Sakenqd2ecnJrBya+Mm427Tv1qa4yxErWOC6Ecxjv2Pdv8rTLMbauU+yfKquW2cK1ruu5Lb+1WUE
7GEQBD24LAN9NDnXAyJdx69v9/hrywoe11PUls52N+VNJNa9ztKmP6l1ynkrTUR7E7nbdCk2tES4
w0PMYlEcusDPnC+kwJXOufCcbHvIZexGb51fikJg0mic5rVEqSC9Fz7LtMD8geRYMhUieLE1M/Ja
OyzYD9sypP5X/Jpdcx8lFrtp2Hq7TzoUE5dvHDfBhSSJIb33Fy/0ruHR+uo2IvHzm7MCZVyJltPF
WTceKgkMaJ23Nx0X/bBPSxWZS+jNGMpxRFHk8AvGkyhPw9eo7geejfPj2MVdxMmudcB1duRc0e8q
Tekv+NT0Wnz2R5KbfhO2PW/gD/YwNkMT+xKXV6MAgR+3LJAkBcUb78MkKIbqZmh4mb9YM5y+ANT3
+hIRjLvcu1FLULZpOUo9o8fMbOXCIsAZRB3kTOSQ6oOBi75W7ZE9k3TDE4hS26NAzXMvebBt0fbT
Maz3MdqqIfvRuGVYnhW5ZdPz0polfIKFw6nINgQJ4dviAc+9kOgqvE8eCSiC2Y26RUKCJVwOPj9R
+TPbEBLDsu5QahgMft5JycssGRG/+MZtJDNd6enLtHRSvaA+6DU6pix14UZlzqv/LeypsXibuBLU
eFYJbpLTpnJRH9p06hmNtipu8WjQYV5/6yKqyTAfOkxEHGw4n5g8r8YHiCiPM/tI2Ip/4YidqBuj
p9CcczHP9a1bdn1wbjhyfetAFdEqMujfzGh2BkaXihKJIWs+95lgnz1iLbpzIzLycZGsUfDTsdGk
RLXSl3Iji3aSxGJ0KW2cbHfJ6zLpGl+YuMmaoWu3jM+kr0zzlTfOCaOo67PCcms5u9Sr2gy0lZCo
5KaHu2NUlBV5xDKq61d2mv4vqH+8EooDaHHv9FHWn0LeetdNULWwRL2jDkka0tcWEy7RLOSfc/xf
xaeumH5kq+MeB8qUniX39XFjCf/gQf2+lTyv+7kQN9LEgipa4E1Wz9ZkRtIK85R3a/KezMvJ/6QS
AGQ8PCz6v48mzAD4I/9rOJnbzC+pjZ1qTpJuxW8euzyxS1g0PYdsyHXeq6s0C5yHtE6dT1PddUTK
07XAkT6Opp8llUJ3Xkrs9xU/iXxjgcENTX6Qeqx5BT8kZVc9Z0Hn3LKReCB0S3/PErmc6LKK3mri
KMCu45Z+LNQxfx5BL+ayrV/TcoUGBUL7LsN1fkPQrc5lGRdngrzMo8bZccD4j8tbtpvqd2Q5FSdi
2uebbfL5TWX6axygdcuN+Fx/Pfrh20z6JKkbBoBwfYVK2fdxdL0E/XAGiUj3yi3aazaZ7gVvKTYT
+GJjvAeh30MTX4dOwddexMWtLjCztjl7dGTg/qI6XR63VZ8jHgynnOl+P+h64ErjVNazmuqX5SeB
YTcwKBcnzKrTmkUzZEf8KYOXwloBTlo6P1rYj73SFYt9P54+b2DUt2vb9/zLZipPEHEEfhO4FoTf
TeOIbb/WVUH9qGc2fVlqo9LzgAlN75A1Y7oOVPIEc5Bd+1hpkQPUmH1OnFYTnZEQzMammyCcS4Gh
+IbHOPJ3qNoCPovkVmByb3aX6xRYq72kgrnzEKkOD8M6VN5PD59QeMjwGVYniT1YU/oOzE63zCg/
ky8klrOzbSgJU71xKioJoX+p+KToQWKp5RFMwl7xuhOdKY8GF9tj6STx+5ovRc0HwVHh2GRjbQjb
aKrnReKm2QlmWnlDQhTHRBOT0LUTnFsUuUDDyNaaWfDNoOlqHMfz3B5zxTRKT2OG+tMnOvgmIcl/
o4ggM28behTekipMT75y5FeGXo6W9EZhvk+4BswhHCnM3Xl9nnVs+qwVLvSD6T1bC/Ld0Yu84opM
KRUcSBcOq12Kma4/uUQRAm3Mm+tfM6t07oV1YJwcUuCdZ79cG3ZakUA8qT14hNMo6xm1OtzK1zmr
yH2ZUanz3cCDIyNLiAjoh0FEubn2dMuVrBEMWbZWJZKXQ/vPIUxpayfFN9EfbaXNnWr5FXiCV3q9
0TPDLMaP3Lv20oKwLnpnZfNiDNm5lyiz9L9kQrqf6sS35/2NQaXPfRrhO0LmxuuojJ3ouZE+Aj76
LItIuYTefeGSPM3NmXJlF0Zt2aGMQ2LA+23qn3IOzPkRE0OmyfAJKDVw1jVg7ZI475DT6B5snOF7
gRHi6ZnTD6v+EGi0vsZnHv4mhD+gKTcJxuHIyzp/VkoO2WGBxI5e0rGQ6rYcS/95Ubj23d3fIgNW
3EpvJqbeWzzIYgJ6EEIc9JGkkBDMQbh8i/rae/pbhjS6LLU/cNCj3iKohUGUW9fkk4MURT5HaNpv
f4NvTnwSn8ZjosgxX7bc0JlUDoDZ9FH8/FvD2rraaJeAhN3EeGqEP7+PrfAf1BYoPkDumQ3fY5Z3
Vx/Ex/8nC/9Twdv9i/xh/at5z/7jPOU/mj91FNk/9ne80JHeHwwgylV8n7C+whJUf+cLHRn8ERJd
EFEaz6FYCAk4+o8cYvkHlw88WkhHCtm3bgB7+A/A0P8DmpQIWAhXMuGiMPb+HcDQl5Yg/G+qT+Kz
JNbYB+fjfxJJ8rX/zOoQpA0C0yxy16fJjETjbP5Ie0RE4Ek84Izk6aVdCJlK0mO0EAX8XeiMZugF
dPYQJcgFPKrXBbl161t337VubQg4TNMzjTJecMKzwVunGMf6OMptubQAW8GRNx+2h7zEQ0b1RMpb
f/Uy3PhM7w96oIKFvTBZB7u0G52J4KsO5VV42+YdJvSDq3bRNud/qJ/njomZ2R54hUjChDBIZsK2
PyK/Ju45WAenO2s8FwRmJiQcfZnAaq6XYR7Mng9ffwcjzXDrFVH4uW+N+BymHNcvNd7hn6Wz9o8l
m9fvbCZ4GKZz1n9L/VGx6DNz4dyrZjFMYwJAo6Ad/lfN2tk/NFGr3snMz76N0xY9SkF0JRmfavNv
cYU7yAQbgsAeY1bwxBltBtnEZRthaXDqn3DSYf3spmMYPcML/W/2zqQ7biPb1n/lrTuHFxAIdJM3
yJZNppgkkxSpCZbEBoEeCPT49e+D7OuS6CrreXyvVw3sosTMRAIRcc7Z+9tWvQkNyVkIWYh97ouc
TiPrAAWXScHMk5/3mbVu3RH9RTfRI1n5jnDjk5lHUUp/Kc0Rt+U2EB1IIYyL/AQb/zEF/JVzrdNZ
7wnhjsn/VUSRSuHXr8J0kDiak53UO82cUa9aUk2KVUp7atpWwVx+yrsBXIyVNE13hZaS/KcOyH5+
FVsL4MJlsR1WMCwMZx8GDtOPqm/4OhmwVZuawBIFW7poX1UwCn3oUhgclyK39dNEUtDXQgzyFfFG
w7keA9CjBCf7OTMHSnEjn0EZGEwJmMfiCaHPkgcdzS9wD8TbVKYpjpIi5I36r8hvsIlJa6dig4iw
VZ+PyUPb2Owg7Vg4KHxym4xY0XFt8TjE6dFS7BSrGGK4vWuyqnPvPA5O1coELX0ZcPwi93X0RgBl
yq1yuEt1pM7E4PoJCQkIMDi0VTxn697pqicNf0yS7B2N35Dm0rWnWoL0F8aTfsrr0dqMtabVqAF9
3CLdLQ0cq3OW38IkATLaBZDzL0nEHt41hDjiLppEqa+tnlqfhyC0veu8MTVdngnXE70GKvnVTBZP
iH09RzCrm4W5k88jrD+nxXFEjhSs8VXvFcTV1w2uNLgK9Gn2WMviJ7Nw1VtdfCdJuV4F9tY16SRr
oIkkDSu7vBidqLhtZy1H+IA1vKop5X7fxKRE4QwvpfS31Uj1vYmToVcbow/ku5FG0AKtBLHJJkh8
0RzcXhVfPYujDo1gW9+ngy2hqdkaeoY0sgXc3AWyPnaqxAMucpzvGyMCj0kauOiuEA6UyBdyzkWW
wHdxMRqMcMbEqTSdfbO/ncs6fKpUhDhXIyv9lJtNqJkMWO05IwEq3wTCTs8YWKFxMN/wPke5GdxV
bSZOiD71EWOgvc4il+Ypb0d1G08GoHpRbg0orVRXdjy0tfuFFTImwrYZv4bO5PtALbsoW7NSM8a2
x1gTSZaGxc3gGz1FDJEQlG8kiZymrLJgPlldKNf5BKxzZWoE5OvZcHBy9PngWxtfpB3dZKDwF9Hs
Lo3ayWjGqyyEvr7xhw5Jh937bYZ8tSe54H/38Xa6fAW/77OB/ueN/PSmux/9Ad//+B8buOv/Bu49
8IkM9qWzGEv+3MB96zcbuThGAMcX/GCxAfyxgRsECUgJ2p/4AS9AI8Qj8+cWblj+b9BlTASEtP6C
QFjBP9nDf9blo2PGaeAi0l4SDU1MKh88AsqhQRjpJNrWtA9XVenMezoB4fGHK/LvpOA/nRP+eJVA
CA4qPqN/8YFxrqtBwOGMQLYRk85+ta8CVJ2jd5SlCgiL7k+GXb7//Wsuv/NfZ5PfX5NzkOPRXlnM
Fh90xIVfFYVWjcH4e1oUiyGRBH4XHpxm/joyQz2OhRC/sDnwtfzlNdGLLxJmLESm+0HxzrEmmsDX
G5vKiD9bgWpZfiPMZOzju7//dD8j2n//dL6NlYKNFUei9eGVrNKJvQjJymYiH+WRmaKxsSMz+zRE
pAlMRWhd2OaAkgc9zu8H9p/SKH6U9f/lM/J6An4Xmn3bJO3hwx0TzLRBUinqbZ/4tIZKtEr3eek4
RMaHxBD94or+5f7k2XEsdOAOdhqL++fnEya1rQZrQVQ952OE6nHT76j+1S/ME//2VXglj8MxW97H
z9Ti380yRgzbLhvDow+UemMoUW3//jv7+CoYiIUnSfp0HMFDLZcr+wPp3y4qzhAM1PAtFNMp6IWx
QzFa/OKKffx+llchZ0L4rlyyaoMP9z1YV9kUWUSWVzvbqzK3hnuMP+5VVVvh/h9/II+XsaRJ09gG
LvPzB0ptBwdHXjRbzBjYHiKbviC9g1/4SP7NZUNiHTAjdfC/+f6HWwAVW9b5MRraarCWXDREpkxI
o3/+5fgiMBlIkl8C3vlDKZPppkxFVTfbwSCbqMnp5OedX/7DV2FhYK2X/HoWdmxLHx4e9F6yznUy
bus6SC6oPEYL+Y5Ry18sD8vv+XHxc7EA+ZR+6P9M4mo+Ohj5EvAzBDWpn2iqtjnM8QvIxOlzRKpZ
vGIkXJz+/lb4YD9aDEfcBR5eH5N7lnXhQ7qHyssCzoBvbuMmYZ5U2+YGcnm6c4UJycWtvkYyD/ag
LKztpJzmWsgsJj4qmn7xyZm4LDfEjx8enxn3C7sjvkkugffhq2wwtfQec9PtEAnpce4qewQSkI+L
ywpdbpVunIqlZoO2RordkOogf8TDEPm3bdgRG2tkQ/Q2mcgRrkRWj82xHodhfoLWKdtTyV6aXwWN
oVBl27lmee+GwWPuOwh9Z2DcjjdC0wVECixpXmbJUJ0aK134UBD9Dgibc4I7bDVStTGHPds8X/mF
chtP7GMICkxbJ0wfEGJd9DhJ27nMCCuFzgUcFx3GZhimVw6nybzt23CWT5FVN0hhFESNazOqZYpD
xmim6yaNxusucYZgZXptjrQcFD3HXWbD0ycrxStqXHOobf2DB7TcgbVsdIcyJrZglQWFX68bxywf
8D3iYUeJUG2DAsb+NpFJDA93QvpFsyw9V9DRMpSbZkOOVmdXt/NcpXTbGQ148GOXB9dNYw+vBd1U
cz13VtnsHPIRcWVkQJJwaCBA2NpDx5AFKEIFV7bV/pbcBwI4kHMiVHVk45xSmbklTWRDXkv2O8oZ
hGnJxsTVtSuNRkUEpduC8XFQ07C1GR9Sa0ujdMjnEshYRDN6d2bu4WtvxuW3kPjo6y16hInprA7A
BMsYDh4k1eYlIVtyhsugumjrmGP0RVlNcOfblf3FUIMHWDeZUN2NMkWoDYXdhH6VMqgGjWUN4y2w
8+G5QYb9PsuC/bmT0VPHVO1rbJplSHDIgFg7ZEzU0FoY3SeZTIsuGJizWley8Q6uDlBtCcM3bhD+
VC9pX9nqIjHxpu9aVwNaLSvYBVtUhM1VROejXrUe0C/SKbi5UYwq0vSm75NpQT1mRJ75SdeufmwK
fNwEsCJlX1G+49QYkxD9S6WgepqiCukasF8gfADzk256RPx7AyjKF+JPqid8d+5nNHgjVHGfEZ5f
3kJTaRigBlaJF7+FO7mPUQHC2YVljCKO7jK50sQKblMORwBbyGF9dOFYDqDMmh57FpTn5No32gWe
6rmAzlM8KSQ8t0xS1wIngbUJu4a03SFySKRIQ0T1mZaxsZLTJOZDpKLEOvbaStvwOfVnfRNFI3ir
UUbu6yyy6ly1o4O6A7U74rtgGI0V5O3+izF0jrEtKsu7pWVD3z0kDwUcKpL7e3LmCBNQIfZTYgbA
zkMUJXxDMCCGc2Wp/oyEFDYAwsTgnKoBuiyqtfST0jl4vTCXds0Is6jToz34xPjSfgjhjDBAvg4M
NRJEo8FebUMD9+qaHjXLEa4T5yjIsH3z4gr9die98GpwBU6QQBFwvwNND15vgIjnro1UMxc+1siG
kTjHtLlXSB09OMelD9EyFjRmXHwbEHWVoRYotWNfe7DDK8wzXlBvA9yCUIUM4B4IQwrCTbvCaN8H
OeKvnVhqEijXTtBfKbAoh77X9XRFYnnJTTkYKDBKoaPXKfDrQW8tbcojSg31rWRD++5mwh5JII7z
1sk+f7S1bKK97oR8ZiqpvqS0iR5nq7WfsxkCxJ7hEKrFKcrRyFGDj/d0tqxhRTxPdom3sSShfFp8
K2ZcZsXWmSIMHoyB5XM22NO3YarLO1gGCVI7c1HBIQH1cCqp2QEz2fSZJGtahGecu7E4lEaAfLtS
KWUzV9h8KWVT14DAch4e5ib06sLIQXXnxo37TpmWOWtGj3V2EUr6YCtmb1596WCNuOgzj8MOgob6
M+gWHEaex6gKlqAs33TcGddzCmZwZU+B9exAnX8ic3sEuME5A2G8QZTguoti/GCJnHgaPTtFtuVX
vdxzL2P6w3g5fp3NoSEeRcAnXzlT1zfXnW1Od36R+u9BQT+FBZmzAJboeF6oyVn1Dd+t8wrryGhW
NEncW1G3TAAZQRCiGgUBgdI9O9GWGLem2zJwVCdscZqGIGMPzXC0TMgCAxj2rWsbI15LPw7g7eiu
G7ZGglRnW4ZWeh9yz0erkPBPcr51FlWrDjlCfo1kPb1JexE7+9Z2S389qazLtqHS9bulmGpvHBmV
O6/1YnBZTHDpoNBcvrWdaviU0fx6wZSC4MeA+L/yqsmfVgwgNUJ8kxkSJkbMuozwCRXuWhpSDHlm
JEuV/RoRFIIz0JzQXSSA1/tVNeUoRCao33pd2GZBL6trWS/TaMbBwtAwQZVUwBDOk866NWeA8Ssa
u0ZNA1m0iK/KpLorRwU0SoCQl+uwGLN37LABgs6mhDitfGM6NJ1NegJQlxLJRA+fQRBupFZqcCfn
wkVg8JlZV4nZQFu0t2ujjR+zsiCyAaEbCko12dO7bLTtbLqiK/VBFoyumKYuashqBqi2cbUJ99Qt
Mc9dN55r3vmZ4tGetOtdYfF04fARqnUDLL0t6Ozl2W1gd9gR8hYT8ZGppQe+czaTELys1V/nXWDQ
p1cqvB3Z4pA7YfY7apr95HSRCvvAmpPaSEXT4FNCjxoBpIfxCZYywtNKN2+uPZMVm01ZMu2jMuzu
EWPPYF+yVqVHL1Aj4cc6LDEn4OH5omU+P3UEr1XMBrrmLrRjeSPrMXW286jZWXyVXU5zzz5VuCRo
8IxZ+svkTma3cUdJgpVAivXZFaV4QTxVXnSZJI+zSoV4LMkSi9ezjo2bqsQQRlKCrd4kB3lETPjC
pZ2Csc/53YiOBbcDU0BpfrPo756quK3fOOHh8Ywip30wIBPDiwo5yQg8e3rb+j6GhrpvZ+KTZmnT
Yw2Ns5FbuXUZiKE6dNqbszXYn/7bnPsAdzr0dIuOcEovyegB4jR6Lce/FB3wqm0DmGpZbXWXxBTA
EcL0kN5RZiJDcJNK3huosPQ6DOdy3g7wBDk+uQbQf2kLp9hUuBpQytmCDrk7BMklOE8TF2VDl2PF
xJD71Qt9/0ROWoDPwSrdajvLID0n2PSydWrJ7FsurJwGeNhYJ8X43lins41HVmlGkfT3vys2bTyg
izKpeWjr3D9qks3qfW0sgHeJB6I+d8RoNeskN8PuwuDcEG/5qvCAyDyE0RqmjSA5jxhIxXG2IldA
9kGONUX5jGEimGjEiJdNMKMLRqy+1Z2LgB2DvIpWQaslmS0jKd9rhN3jY2R7VSvI2AprjM+pWESO
ZTDgGJztwnlu/da8aecyIFWBrIxuNXWaB4Crb3wzTYQzqIGG/KGDyn2btRYOj7GGiLQxXdGfvDyy
gI3SfOqJoUrLnZ66WW/htGbJrlCjgnFF8gj4Hmw2BnVnCrVoCPrySMDcKDawN/RLrRXeQlfUGE4a
AifZUQeGNezuQUydxdn4tfaAJK37SspXEs0RbNS1RcJS6XOMAsI6gIsnObMvV5IUF2uHQRfI44Rb
gPIiSqppl9a1d8d5DhE40eXxQ0+NUG9Lv7EvZUkKwArJK6joYk6LF7r3+mAsbp4NU2XE7I5bqjfw
/cVNX+rmyQRL9MBVy9/quKoFXLFwBnkF0/Ub3kCNpDBEpxUqxTkYbUAAspXWHfQz3SDYnuzgEzWQ
2a4DeJ8MsOME0CMB7nSThUR4tQnt1iQgyWyKh76f8rPpLaNw1HreY5j72esYitxFcRbVl8DNWIRT
G00MlsAJrYHIBj5HzNp0FJ1G0SYVHNOqVkjKK6MGagOhcUkVisPii6WJPtpk3YiGRGrHxc0G+OJb
xuyzWwdZL6gdkm584PnCipMYxfiusp6jbxrMDSkyGdw2mxqOJTbtsYPWmGoPtvZyVsoUARBqp2T6
WnXEHa6GOeme59rXTx76AmxIs5heo9GsgAUUvnUsUP9eG7bAb5RUAwHxTkoIctsaibeFzecTqFHn
V2SSzA27kei+4LhEAC/CKDwYTZrdEKNtn2VQDTfKJRB0bXlJfVIRwmgy1QybczXV6AVqu/w9iIyx
WRt9g4zH0eX4WZUBaqq4mLGzabtA7lHBRHrpuBOoRmCYmisPKdfXGNH1jVFm/avGL4VXr8OXyukF
c/AGEpazzVuUeati0MN5Kjrv3CfLk5knhnrHm5Hfj1ZHMjnidsjaQzRISpfAxw02tWUuNpOVF7hC
jam4TSTSja3nlyjVxuh7tMxQBpfgMYtvqT/hBvBdt8Ym4KDBXKUm3MEVHmcLE1NBFsEaz1bxAuo+
hargagIYErc1kcx0CF4XGNv0NUTOgx3Wj4InGzM+0SwFFP2tdnIPGmAqGA2FcRVcTYPHIQL07nzt
+kWPTCMM/ZchCyGy1xmi43ViZeYVU6DW3HjhVD7hrVDTNQYGHK3skp0guivAJ6x7ixsBw1pBhqwP
QqSaM/c2KRN0SwnvKd2U2jaeK29o3gAr4JHxyrS7YUcZKywaZn6jaj09z02QP3j2AtoQ+Ri/h7rW
1bYfi/YFm0j01kFZQ9FSzEW78VF9pCS+DPX7xCVVMAGQMbF/uWyZDH/uB4uyZq0L4BEMQS219j1C
MjBzqs8dwZvJMkSk146GVlnoc1pXsOoEYYw0j0igTZgE9qEtJL0Ll+M2rNOpnic2LzsYrtoKCsHa
VxHAEAUsqF0FhUvjQrclBmOXzR31mZsrSrGyJE5bZJ2HrrxhzrlB0N7f0+1kdlhbBtvzMFoUcXZd
kSWJjZoYRMwEYXqh/Twadt7IsPoxNYhR3MxuDnWA9ECs3qXwvTd8cJzMvHh8M4yKcB2UBGhVs9RC
2k3wsVnxyhIsZh/ndYZa0CXj09Fz8iWsTe8rmtQal6DbYX9sBAD9jcnB316TCN9n29JWtcJ0sUyk
e6/NgKokNQz5A2Q++8jIOcSZRNCRfcZfH7rigbANc94MXR9o8hu6kdCx89xCurylB4HrjMAd+HPQ
QLvPHi7iS5WixGTn0PW3OZWMbgOBo+PQxw0bIjDzekHoxu2FWQ7kpY/KGolBm3wanJUmmvIKX5Qb
b123ZWZPDAxe/Jwp8osrkixjA3YXf8acFGghwNYwiO+9kTBH8jyPRglojygyxI6imspHc5zlfdLk
PukicEE1jIQQSGKqNEBus5wOfaLHd3ye4rVNCjY6MWXUQNIfG72qwC24K4WoN+U8s0gHcB8lPTCV
ugvWOaTBU2urU2ug2sRZrPQpm2w3BcPRBWqfM7x4GgHmgYIcvQzuMP7eYh2x3ZBcpicltywDAfss
Eu7iEqijWz9ZSeebh2AmmX0LIHdiBWyYYW0nz+KbWgnNxBq9ApIC1g4pTJirdE0GlhYsv4lNTRj6
CfiSAtXuhjDA3r/sMS1oyIx+Hsq93+FCntiyh0yAnY/89yJj11uXJZF1FJ4K7WQ1BPo8xsxuPyWF
XfobB5oWvU3TiJr2Kpx9pztrRXwW2Wb2mOSbOaUPiFESj81tMQZzeF2NHiFresp7jTXPLfzmhrZR
Y/bAP1oazmtQp3Zy0i3Ohlu7rYrhi9+4bvYpqgZEuLsB74y3JzkrMPE3cPm2XThoGps8tKRujkUa
IeDGohHgZ3RBfcW3VdP65t7KMGvvOs+2KC/bKQiYSbWhGtkmDVnhmT7AcOmZNptuEDId7nEDUdS0
hS77eB2pGG71SgcRSjiOnFRt4AT4T3PH2ElzyUw1gLbw5VzBduzsMSDzBoaO2uGT5ARmZpn7poSp
j3Y/IFbt6qKYtxY2a+dFCbKq4C+jXdiOC4F/De2H7iTpSB7FN58CZvEqruMJzWJfUiU8sBwmaDXg
4UwQddCeqh79rigtDsdjLvLuzR/62KP7OUEAZihR5m+iD31bb5IRHj1WUC/Irk1RJ0tWaVQyQEoa
LsRL7DUWli+TxE7BvR2P9WH0o3o4O33pgG4MccHapw6kvEfPDB0T2hvLioj39UusL+BiDPCw9+xb
TfqIHMgFPKDIsNvIwqmThwmaUbkP7ZrgoVQ7TnyHhR+mgeWOKNJt2YX+9VhOMzo9SJYNVJcpZBiw
KfAICtzMQuJq3nSLOZusD+RW3oVduoZ9mTJrEWsnp/f6hEwyvGPmg1pvOzZ2kMX7yMHuMV5OVjNa
8xb8PT6IfdxZrUG+ANgmm+ZxausupKlMweQRXmk2KNtX0+Cy2IJaITDzMHgarSzSV6d2023Ek9DM
WxcUBdFE36cH/ysC/C+HadZ/1g4we4A3eBe//KQAXP7OHwICX/wGOZmJCs5eNm7nRwGB95sJ1Y/h
qOuhOWAM+Id8wLJ+4y/g5V0glgGtE/GneMD5jVmxzax/0ey5TGv+iXTgQ566w8xP0Ct2EB/SdmZM
+2Gqj6YKRBDeNMTulO3kViAfHcpMXxkonMt1gBBuU+Ob/aSZVm4N5OGkY3A0s/MEa6Juqucfrt3p
9wnPj5NptJE/TX54R+gdHZc3BLuTD2p+mPy49GxJzWzFFtoM2l+fw7wz9uVlMUWgZqzgVelsXGOe
4GTqu5O1H8eyufYVNkmsDYR7OIV1cqiy1tNs208iRIdWg/fbzTFT9a7Idp1q2wxtdB4cWy8adw1d
ipWezbvaaV+oi6MtJ+zuIMmaPIYIhz6VJLdcgfZs1xyscuo+HetTAy3izlNl8UnknnMdQGYAaF1N
CZMXV7zbo3T3ZGOH15mTFke4tUyxuuyamL1mP5i4cWIjR0Vpy5cc8DGrZPqFN2JfGI6aXmlXLFwh
gwzBBoNs5C3G9Ox6DCL5mLVuvcOhMn6lH6AIsIS+RbFdm/aLZ6TPeMU/Dap6GPrW22FWttfwFo9p
qbInHyIyiBRL3UYh7XBv5AJjl3cOGgbMyrTqaTs0ujnONZwfe4CtnTLmeyiGAtQtoLXLJi0x8kBx
vQxY8FbxKDEZFEzASDizb4KhlC9+2wMOr0YW3il5yWufsRZJmuZN2BnD7UCqENfPDtVMO256I7UC
V3BuqmxV9ilZ37HTkDOhXC2/LniI7MrxrINBzzG80IG1Tof54LrlBfoMkwLqEZvRk+vx9YHRDla5
apas8fybAZbGbtS7K9wvJSmo2zSjpRMkrXkRteCt+qrU11S47sXU+cUG49wLKPhkE1hOvUJ9d1lN
LOd+77THQtrtvnPQbvcTDSDHGa7NJFAPIvbTNe4WY5PM2cKOsNY4lb6REL9jwebcKBywgIyFV4Mt
srMXgPpBNHdQmaoujGp6TfLI3VYDAtuRZvxeGHDbNEI8K6ku6Ig9kamAEi8J2wumncOqSZP2AgPp
fTRCrJUZvg6D8nr2YINkg3djL54byim/vjRb09ymY3UXdhon8dL7s0ttnqpsmsYdZOBgFyFtOEUh
fMBp7oIHhIt8pbXhH+bKBHhSN0QmhrFp3ZRuOp5im5RYegRedW0RkXoqSJoBM4MGlztZDxI3ZQpu
tBOkSm06A88A0uEB/ssEoo7qdWAzhO+O3HJahmfprVG7e8NZ7kHO1IZ3ZDu3re0AIyW8drFKq5uy
d4kzjVGRMqBpqgLOYThMYABGCcNzpSpUlLdm6YzzhS71RC8aRyhwi6GiZur89GYId6gW06diLi+d
hC5GXDmbtieOgAFxuJ5aDj0pLbL17Mwmf1RVFPeDcwdcD4fpXBY7UQsjXxkUd2vYA18zqO5fYz2n
J+0o4NBh7gEDNz2mfTiBnC+5DI03U3ndLZ4j88wuXRyxR4KuDEOvfjXKRSiN1Hpn2Jy0ODRD0DMr
dWytgUJ2HMUFdWe4TXzySsMQK7aXtfPeHrIc9uSo4gtodPPnKefBGgjUeZhiCAp+ADjLaoYLQeP8
PUVkPW5Ma2ieidqr75HRtjEmKYBKg66wcs8VPr4g6dW+R9xAVS3JIcB5QcvALIv9SH9mTfpBe6GF
HpizuWN6V3CHsaZxu55QH7ePKoU2CFdKxcWO2VtyiaQgTB9nWnr+ObGt3N8De12Qlr4Cuvc2+/UY
0ndKrBCTv0x2QdDQMkgYmm0RWlAqiqJyjlVhUofkRes+eqVpnUOvOIgplDcpnaIT2EWg70spvJKp
tJ6YGW5j+NqQ5grd0Q2wurW0PPsSEjoB7AkeQ2m1/b7EHmmv64ncgWQkWxCviUVueSwv7cqL92mB
24u7fYQbwBn6qgtt/FBD2VnnjGMj57UeMP/K8GhuIdYcRwLSoi/2GIIvR8BOAjYyrUOdehkz9j4k
HQgjG2dROhsvk+fcxxqG8Goe/PEE3Xk8ccuMJ2YWwaEol0EF2RQGMTZNZZ0DGhJn+iDjCUqOczmE
jaYUZsEwI1xPEkvLvfL1cEFfML8HC5TdC9c48bwPl4rrf+xkR+ONlFd9ZMQaIeEwrG3Emrumq5pd
xADFF0x49NUpu3gPSJ8bvJ/zO9ft8XrVNim+SQb1DeThZTXYYMZt5tWYyGv7eRIWDbkc8mJ7H3O2
XZMpE+2iskeV3dWtm7L0+RqBPpP/o6ek+5n2Sk3LF1jssecSA5LKogTHqdOc6zaP+g148fCOf6v3
g1Y5OLU0OAxlld7aRWuQpmGCDAkG7d6iTba6FVG12qLzW+DerKv5pqDWIWZF2nuLo3SGOsHO7rAk
b4VfpQ/UDg6pYlPJMkDM5DmfvMMoe3vHTWheoswoefT7fBtkVsjz0g8w+xgkd2cEEekpSvR8W/Ql
6aezbe5zN5sP8PuMx6bKEY6TTbq4gHiCQ+fKGuZhG8m0Zgpa+xuQ4/azaMsB/kcSXJQUAiwOqjg3
Oqmfo9p0j3iDq9PkZ/0npmMB+A+sFCzLAdeU5y5CB7mb2DZiKHkUK5ADJ281Wd2xCBObVStOnggr
TO86xUmsNBncRrMOmVL67T1sU5CAbmfSZ6oyKgxVwuLawpMblukzCCvLl9VzAFbkEA712YQ68DWW
pH7Xo4e5tuj8r+kk2OoM4txOfcrRkCzChpBsM84uJjypD65VMO9PC5iKtq67Ad35lH9O5pHWFUAs
58pRBL/2IdA5BDzotSe3BYjpNjNPk98rfeU04OE2Nlr813aktZK2LgWMTnfSSMITDDZ/h1mXTCXL
LhAmZNURMIl4pedjkH60PIOLJ/cwqIL2BK67YjW1akaHFZvXSdgl9NwmAgnJK13btTVuGPhmV3DT
qufvC0QUx92BzITweaZ9vIF/GX6qrDq3OcGZPGmEicYUXYYCooWgFWb7aLokVBCEcTWTfSWPZpmJ
s25zf9P0sThnHYJAWkGyGoNF6G6393QM21ciElgKXHdgmfHb8QSAqokfFLmiRPMm2MkvesPlWSM4
EL2Lr7nhxzYc9w29DbVzCzGevm/LNVY7FPAAGN8L8EmHgKnBa9GYQbcMF6R1ThNatcQHlrQkAq2t
EkeA1YeroG7DYj03oFh32EGmk6atQEiANTwFpHStTXIzTyp382DVuXFwcGhekD4zN0dGn5CdZS3H
0/f/k5MGN2Ti0KdljFPZJMgNQ/UMRVRjb+sc1AZG4vABSjmxvgFVAlAwVu6LcvL03WUmfgnDnL8m
3Vxe0jAcoy39xPFkMvZ89vHRPjFj5P4MvASHj9W6/Mjtq2cGiuaJkLxoX5GCEDPOQNLUdnUAFCRh
H7rPUc1f0++YyQIxWZiiiQiie1x70SlIdPP75Y+CPriRTn3++1Llg1wOjSaqVg8brmR4J5DoLSrO
H7SgcwS2JO19crlH1m5MfPaldptgo6xqOKGki/cQ7IJDKfCb1CSRfi4Ad9wWnCF+fyf/qPQ+lzn/
+1us/3+E/y8v9Cf9v/m/339J9FYuIP2f/oM8obidbrs3Pd29kfz4e27AH3/y//eHf6D5z1MFmv+l
hMa8/LYoLn8m9DsoAv9z0f34taXgLv7Pmvfzo3CfYva/625L/AZFHT8bJjkkHsJFX/kH2J+foOQX
3OVUXe6iZP+j7JbWbwEnNoprj2odFSlq2OZ3rv/3H6HY588D5F8w8f+k7v6uXP+XvtEjyIc0CM9B
Y+7SFEC///O901aGiIaRHhThqpCUb2N5GwJWDmskDZumuJjMvTfeLytPcHGzy6u7IL4RdoQEQ2wc
UHxGXu3siGqHrHlfn4uajMpHZ3pQw4M5f1L1qWvrTbLnUVwl497lwAv1qnzxvU/RePDCO8e6/379
/yffg5ZP1+U/34OfuAP116j7qe/z/e/8q/Hj4W50PPCZaFgDl1bGH9ZP3/vNpb8hTRJ+EUQHNjfa
f7d+nN/MJfQBW4gtTRMh15/3IIkUGEkRiyCilos1wfkn9+CyPP3rFnT4B06JuQRc8PoCc+rPtyCJ
aCKgjmx2upjrVVM7zv3i59rZRJwefrgw/6ars/yqDy8VIOS1pCtddODmB2ExDdDKSUCX7gavvKwB
0CRVuifz9yw5u2Bm/4UV4K8vxyW3sE650qSb9FGkn1amjyHV0QzJGMmG/hbnKKxXK0HjOhHxnmTR
LxTLf72WvCLfMKoDykD341bQM1pHesArMt/FJdvU8Pfqbcj0/RdCerFI/3++lEx6WYVcizthaSn+
/K05dC6Swp/0DrtuQ9p7mkKCa2Gn9VU0XSG1TWGLNe2ZMg5KB4mwahru+U1felk9ofzcF6XbAO4c
oOpPrr4xIddsXRFe0uxO75wur6///ru3/vKOXReBOMbJ5R7jCn1o6CUCtTkyKNDUiAJo7x2mvAF7
FkwHJmGrXpmMLhwb7ENvFVsq8mH7izewrKU/XbLlDeCm4GGTPIQmT/WP+/QYqU6UmU+ImMX5fl2A
sLkuZSh2wdjiYVySeoPoMlhEmJ1BrpJ3QPx1NUbOV9McgGCOoF3M+YVZxfCLb3P56B/eGdBTdn0O
Eri9P3ZfkYgnSDPzfBeikSUFK3QXmqftNJfLZH/tltUM6r6CcjAIZ5CbvJL2L0T/uAo+vAkWIs4v
rCnsRjYPzYfLk5AcyQE2iHf50EXvKCacLzNUW0Xzlw6HwWkb+tHS9yATK38mKuscDoTOh5RbKFYE
6c99hQxpFj7dk6WPYi4dFTZZvN9ef+6Wdku3NF58npBNUJVnImIIOqc5M4YUobZ/lnizDZAwg2Se
lIseiRq6C7FNSGKstmS0zd0B99n/Y+9MdiQ30i39KoXeU6AZjdOmFz6Gx+AxT7khMjIzSCNpnOen
vx9TuigpL6qE2jS6gRYELSRlhA+k8R/O+Y5Q+0gN9odXdf7wEDu5+MDnk56LiKHxBlpt+E5ITffa
8tcrAxf7Y15Yy55JJ138HQToZY1irqe7tNCI1gmmmQ9tlaKcRl408/tJfCBbtSDIwxRnf5xNs0nw
gv3Qy6oGGL2e9DUfocDX1uoiGBHFfOIYypw985vlWHQ5Sh/oSUdb+6g62n4G2g/NY/YuXW8Ij5NK
s5PvNQ4Y48qDF9Wacj9kVvXD8MueHDf3PET3QX6d1HAKq8zuPuU8pUTgiCA6wxIpX+e4ba6RR6Cr
V9UMVwlpF/ezHhYSxvO+zFcBTPeZyHG+8KwyfC2QAxGwAhr/rfC9iJSecLwRfgfvTOTylHc6qzdW
pYYd3qaU3TLdSgagEsJVknT4sAdVzhesVoU8tDQ1jONN706Et9cRkG0vJCFVTgOQWETSklzSiq2y
8D02v8hiGCrI9oNYDOA8/Zr5kVQkc+3TGJ3iPmjx/O2bCYjPNnLSpDvwWY7lzig6sUtT280pRLHO
m3Rhg3q7fuzq+VQ3rshOFY8TDNVd4m7ZQvqHxAVjNQA6QbpXZya4lVrPiCpmSaj04GQO2B2vxGIM
pwY4t9M9q9hNbdRO+HilqleTdFoN9WXWiNCDf0si9s3SxhbuhDRlSJtl6X2UqSrc9rOxnkAQT5DG
627aYTcXzr7PBkt/uAtyGiIXcm85GL+S5QFBuns/kX6BLph0QZYJOv/EWa9+BN3ql2+Rs0Gi9PXF
YrMoqN2gu+GDSz+BxFYIpYO7aB4nYFfxcxiEN1li/O9LWDxWDmQ5vzDZlZWH/YV2UMkw/anyLc2k
usWWBLcoZ7SnYXMfRrTAtGqRdz+HQ3ISyyz3bhbGO4Xo4YKpL5rnXKVXiS+JFuyVewwc1u6AHpA2
o1XYJ0tYPrdEbXyN0uLVonPfSmcmQAJ5A27myN/1g/9hx0F8kJOedrk3MwIQgJpbFO8sHIJ22qTB
WG2YZfJZz+oeTNIlbgz/alS1uLDInNzlumlOaempbek2SF0ccS4tgukt2d8yBbkWsqwuYSIe4tRM
pxQAJzznbrlYRPBo+Vmwke2qT7HMoSxybBelQ5oB6CeWqp04YU8xp26NJwZsWhycsS1QvYT9G7EN
YlOgYpZj+smMSJ6EjnOCuMHvWLaoTimhPVdTmn3U8TLe2IWzfE6g8p8N5+YbgrPk1CAIwWlR3MdJ
7kFoN5zkBlfSVuig2LZ8JrvK71hLmNQ7jmnfHNt4sLhxFbdYgbzwnkwU4OWV8oTejSZ/Va7tMB+i
7p/gm7UV9FWkgElA/mpmqNqYM+2gqj6MoNMz+MRj+CT9dfE8wuzKBMN18jFyrirTnPPGSh4yBI4+
uCqFuIrSqCyuPDfzC2IDFve1zkR2jtIeLryH7YpNIZnlSdfDESUD1hpL/+TM43UFH/RQlLk+F0bf
A/AhDNdbqCD3lSLhLmgRgA/53H8mVuBcTp1ujyiOiXBJp+q1bxwU+zJe0qNXiZwoifxkgLhv3ZBd
VVy13xlI+3DZm/pWZE0FZ7K0VwR50n92MZ81q7UUvj9a8pxpOWUFQlMEYKV6mZiNABWclms1eeF9
YcL5Unj0QEWo0ksg584LyMTkGMelPAKJl9cYOfytXxffMryktyOOsGNZLstZtctDiJDpIrB6OrOS
ebuExwOlNlT6ui6oVGLfUV/MUs1vOZuRyxyhyIcH0OELi7hlj3eUoTJEVZRZ7E14eGqeKwHbl2Nl
HPeuLqkK0el2T2hmlgM4gPE2yHM2eL6T7gekpUwUVzI38xXige1y2sqoHC5iP4TfP7XlXqS4QiMn
ecczBE+3hYW7USi2zjyS1TdmXSVKjobRsclBCuEj2XjTCn4gqueoiTLaKqf+GIrlciiXr1nlIwuN
UsBNvAXiEaKPluNpH5jiAQ0V+MTcuXN6iTshab7C/kiPcS3tbVqV7alq4r0Y2IYuiXdbJeMjWaXy
qq7kt9hh7DdIkpSSInV3BChPh1iIbQuNnMF2hdgELdIWXMXHnI/NbRNNIVBSgIr4VZT2vwHViI5F
hmHB0zy3c1KLtnycXwya97tlLuDGVJ31gzCRhxghZhyytwEjn+8rwbPNghf5w6srceoanRw0WPj7
nsXxRmlSpbZ5H5LcBAaKIW+ZIaWqOKiAnfVAlHtmXKH4mGUN106S2rSd3XY6LyDlSSfnWifAAGQX
1YZ3Xri70HtJbpmLqU/zZ1iY5ImHwfBUjVm8bVD4Pg150JNRFvZ3Uef1FQwx0HB56YW3TayxHvKi
H3NCRL+QCKpvC4F1inVwqfUVOz1xPc5J+L6AiVPYg8CTbzpm0C/cCfqUA89Aw28V9Y/MDbiEwsTt
3hZQOvfCGuEPVlHs70rsvcDf0WJGWCgUQ0GNiNYiVKhjIMjwCpG10g41nQargRovCXxIFCQBN3i3
4tpA7mzkrZu45Z3FGJMgW9OUL5FnTfaucicJRBXiNMqTWuunUqfLsGEnlZbbtvLSF8cUqt2wvGg/
275nHTwCgXRZLwSAexq3rZ7yeqHWY6/Psrbod0jdOYUqS1wbp1ZnXS+lusycGCsVUp6pPXqmcW+C
QKffvTzI430cJs6p9Trn2jRJcFHFqnsIZwPQVvN8fkVdp7YAd4tH8lT2jlHgVROFcNmzu4Ijy47e
52xSR0Nu+lWb5uPFWMXVDeIlYiqStcLcuAgwv8zVGHzm8FuOXOXLPQGF0QV2xVTsqrZ2jnLyGEty
34vDEA0zKQBZDipoVXSxG81xOwdzNt+lMvaGB038MJlP2jY8Aj2Mm37n8GNbJHlT74dw3UIT7xeq
nIq9KodM2aXZNURQpjk2ivw3eMrhjV33LvCFqOvADDbQ3yQ4lSIxz7mfT998WqsfVR/MjyIbmEt2
+D5OgahDd+dOcYZJs7HtD91Oa6A558wjnsucuX+zHgZl2M/ulnODp/BchnyXSGsf6pwL4ohZC2p6
jWJ9W5sp36dyLPZSJO0bjvvwreVnJwTjeQZSXT7cC3qES10m3QPMReuI5aTDNVy3ry1rQk1BvdRk
2dnD9FLNLNUoqnpyK6x4AXZUo5uCiOaUMYHzBubgFrX84L3kGjxi3yy47X7uEEmp8fbBz80iX216
MD/3jUOZzJASf+4hOeHXpaT+uaF0KrBtT5ANk/wF/3t6mn/uM/E1stvM1zVn9nPh+XP36a9r0Prn
RlSty9FxXZOiuCz4IJAuWjEbtIX0amjBWrJaZZV/RrjNvtXJQ/cq/rmFpRWvH5d1NZv+3NKKdWEr
w2y8yOb+orZnupB1rYvWjei+ddXb6Uqz1133v966CpYBcv0hDsuTty6Kq3VlnGB63VA8JDfZulCO
1tVyXDQ1/EfWzeG6eJa/76DXdXSwLqaXdUX9s8P+Pzb7+/P4+X8ff5RrbGv76yj7/8Ihtf9vZ9T7
DnJTpf8yHlz/xO/TQeX/RufvQHcTjuPYts8E8PfhoCN/Y2jF/E8xamZA9yeqjFC/QesIVp8+Hn2Q
L4in/phPO7/x3SrG3YyHFBULg6Gfqb5M5+9+Hzkw2P/XgJCVj/On0QQFDFwb5jWhKwX7DV7jX4cm
aT5PNnsY3IaZKP3LgSP3TlZuTR5VIuPmskk7fDVBzjjJbDIC4m1/N2SL9d42TYPGHFt+81YnjcK2
F3qxTAik6mVD6lCevjt4cJLLBAc9QTRUcGi6c6yCe5FUXnDq6jTXl5RewI4Skwp1ZEYRvftuFd21
5ZIZnkqZIJbFxeO6WfBDfUd2mxHgnQmf7DZCTI5pLpZHfIkrpYpTjvCyIkPr4AUU4dsc/fm9Uzvd
XRTnCQ2tF7scq24Tl1t+CNLVpR5BDKRd1VxJskncy3RefE6G2G5QkxVuJZ5bDRXghL9VI/ycw7zm
7RdxfGoIzKHjVE1M2JOx4+zSsevQvi0UjKmjoa6OD+ChMNcusQxYUflNEaYbYQFYl0g7kO7fpiXc
D7MZUSp4HLz1TNtEUlU6bsaua6BoEEFGTwCyK0n3btlUHhOFQqhpV688rE0/w1VbHqEVx+3TkNm4
x06atBt4x+isp6m/Kiars/t78nQSAqLqwUrS8NyPgKrHB2QvTIS3pmV/bE7TMIHb4eDslamXh8VL
5Vqf8KaIjIQ+Cd8TEo8ew22LJ0hs7KIJ/QOAXIypnljDrA2M5eqKCbDprtCHZ1+EVePr2SCsroM7
yhvqeEJAKLzssCmGxzjnftmrlBQDpH9SFA9QZh1c2C2YY5CqwzjSDqeNtUONjU5X1Dwh2YKEEemv
SHdcWMesjE9LF5QdTqhspKkox5rc1Zkt5akt+gm7CWi1ZQOkUw+7hu3luFdxM/kH6LRI4Jd4sJ1L
OSd2eUNGsfb2oJ6LJ+I6W3QI2NTvOPX5k8LhmkPFBGwVWYzfHrt4Ce6SFg0YlAcWh3RH8XDNN5SC
GCer/SLsgw4OqqOnN9/HmQlCIRjX69aLBmwdNuri0+oMkluN5yGlsWvrcY9WfyaHz8UFzCeDP5JI
sgBH4YisRH6RVJ3ZLtBFu4rrQPZfAdcbeKoHRmK0E5izm3sRNv5DyG4Sctpg4wWrlyjC2TU0tNHP
pM/Y5igTAi8OkJHzirAiiziBGE29PEW4sVZIQru46Y07+1R3+JIi5b3ZIi6LeOt4SUoN10GpfhuI
rOhu55yH/7FLu1x96RZcHvh+cteyDroLLfwq3ZSV0e0yDaNz43LzD2ytTIw2u0D7/U2kpElvYex5
d3Y9FCE+ryXa90OG3IpquwF+UddQqsWotgJfz3291D3TiKliQKXK1rpKQhAi27EkTwHOZF+pbT1p
UYKnz+x7Gbu5ACiVYCYN4mxCckJTHe/9JQoeqZjcC0oBnAa90OOyx0eBZHJySILFBDZtcD7iDe5V
gqlIER8LlbhXQ3KwTa9PvkKXtMmywCt26diXxGx4HobuOCXtmHRWjC6LHTKHhoUcXgY9wUk7ZJDD
PQMT/yFJdYIuKuHG3wwCfwXaM0JUaDkBNu2NWyJ+98sgfk7LYf7aUvtkdGoGgsmoWzEdaubaHZWn
zlm5hswvMyjzHxMgSYVcpLa/YETBLAZHKDipxCW+aXREdhkRgYnRXtC0o3N04T1281QD3mzZ0jCA
jdapUDaMqDa9xAZC3YBp5w4xn4zP86sG0+fzUOR1gtffREn5moX1+Oi56zkyi3D44blsQy+1A0Vl
g2GxetLJrBBe2PW09wa2VFtnFP2ym2BynL0p4GEge5vmGUFMGxwTDjrMQuTq3S/w+JCSJBA08Mo1
oCV5kiXLNWUUI+oMJeIeERc3VCyHgQlCjnPfs7qJcwKJ1H3jkgUA7CgGdo+HSPbBLUlqeqg3eR5B
4JA2M6zNwh6/K7eEiE3utPMzh6+gMS12XJvkRJ50Afbd1yqNaWeijsNr40sL447AB83AbIb8OGxr
4qrQoSUNzivYnN69Tkl7cA7KyzNCfBiT03MSwvDaWLnVXXoMu0mekZ0EkxEGxt+GhRLfcWBYABP8
pC0uia8FUcD6kKdfTpmHnRePSL6F+yFWTQg8T9nAxMSTX3U9SReI51joTTlRscYqMLNkC33aaGC6
7Iosc25qWSQZhrFKlcMeWSY2xFo3Tv88hqp/jBbQbAh+8/qOW4D3ygZsxkbWWMPJkK+BptYR5SuA
jgxYA3ZbzprW9BkdQRz2Vx7YVVkA2q/dDPGK9gOymNhpbIxYd9gQSBi8b+a5ydxNGOJ/wjTp5S8+
AcotVS3clicrca3qbOtO1R9pS8x8uZFlaUpAZUxv1Z5cNEs2u3puiSteKlKcdgzzkI7WMAG8A1cC
ui3RtuAibNk+DDHe7oP0/eBMPyLm7WLn813GJ0e6XWlpQn9IGIi27hAm2T6zsvwr/9/84g9diDTU
YlEq82l+Gu3BP49tjjEzHOv6zRUjCtVimnwHlZBEYLY0Y/hptemCwinri3Noj/oxnFV3J8OoCvCC
hQsQyUh9YVA7vCMGW250hqZu4ze6us+9pHlyWKys+6Ap6w9G8WzcEGrRdOv1BcOjkHrgVeMd9TZT
oEeHNVaLu7J1bBg7mQNCg8FaTHoBYdwq2cO1WK6jdpzA3RYmvuBxit988QYAT7qOzTHxVHdZ8Fba
rZ9lgJDw6fVw92tMtWHmlfskcMuXNhibM9Ih2W76pUofEJW338e2BZOewUzZCZukp/0cpGgZ8HxT
+EEviY45QpqOiJWxOC4G2NJptSXQHY+VgBMzuaY42E5ePoMVqS6tJm5WJ+JYfe+WxCXzmLSEN8oz
xlA4IZ1vnK4Tz2EiOYh0IyYWdWYQNbeJXxH7GwJqIUSSZHezEWFk0UEn/XjRFZE225GwtOvZIehj
T/6m/c2rYdtjPRxJ7mDpYa2pCzOWO1N7xdOCLr64mkxMBhXkbQqeoig7B70UQp9jmAQz/NJm8N5t
wmfLDXFNXnGdcHeiewuhO20Wq8fZbzqB4ZLxvih2vaoKs/cJ++V7Ue3wDlElfUM3i8mxN8nMiQf3
M9vaVC+kYIe96XeDJeJu2/uL9b3pA22j2zXYSl3F3UL6wRx1O0Y8dMgeuV7P6+8f9+0UJTkuS6fG
gpWv4FefHCQX/11g6t7ZjLGVhBxwDqP3EimKOWTV4t1OjBVRmKBgg9065866ADPWTe+XjTiSOOnq
o4crDsc1nP92x2rVvpgIs293hHMHGCeaKDgAoR0fRpSDjApcKkWCORPFJ7Yh0Jjo6iLt3R+kVXf2
4zi1/a4C0FW8AOVC10ekstK0wgb1Fm2wxJUh4L35T02rQr3zyqy9jrBnWHAxuure6gQj9twfm1fy
borcOTJYiXFoL/Bt8KH75KIA0RkrPd3Uo6xYZY5FRPU3Z9zyHXg4vbiHLKjD+2YJg9u4YTMI9qif
HiKPkTvVVCWmTUFyi73B4okF1pKlcTjWbbQLnP2GUqFWBDwBVgj7QzxU8wscdl1dFRm+hb1JRuJU
PYI/4biXFR7uopu5POYccaQOopy50Zh5ROySLbOrgJF1vy+Z/6Pu/F9Kv/7Set9WP4rHrvnxo7v5
Wv0/0H+rf9t/PzDb+sj1t3+Un//okh//oHKMyz+LxdY//nszDo/VU/TMdNU2/3RWu9UfWjHxG/R2
OK5O4Mi1w2Z7/odQx0GME3j22qorIXnm/rMZt9DwKGQNOLccP2C3/h/xXX3/rxKKwA6QT9g+IEB+
JNWi84vSUFqe8NKmOnjePMEILVlNhnJ2nGvCMOviemggW3BusDbco+tIpstJcl6yvAP75jlszrdh
bwVqu8zjnAJT7bnU4sVllozO2St3fQr9cZuFpXmcjcsdM81pXe55DusXXOH0dnlspnlfyhGMspMl
0WdBGd0c2MmpJ7a4pb/pmSvddA5uUB6qkJQv+gAv3NFnezzs1dT5cpP6SzzuMDFNL7X2Q3MChSTm
18BfwVRiRuPNUVfG3q7WQuFrKPN4O7gTC8YqtVaDOlLnL6rTS7Ubkx4bcsr9QoDk0pQkxusSABMP
EnjRCZ7jm9CaEQd7sq+azYLNlFO+t7IP40v/C+pSVhiT43IrpuAJXhad6re66YuZcMOwO2dBQYxs
gEL8s+y6COeY3yDrDjFznkaS4eINlL38LikFfEmeJjCSnCqWGlwLvu19PIrOJiqbGmlLmUe5m+JY
4y3pWe08B6cN+dDZ8sjuzrO3uGUjghncsoQZw5vZCZFbdAFQ3QOmvewKdeF0X9i+80QLvcK/8yKv
ORe9J/WubhdsKqu1F+N0O9KbK7vCoadJ/PvaIAh+KFkiUuLhbC0BY4/DTAib71wXMMd7wrEG8oLp
cwri8JIA+LRThI04NLZf0w/Wnqg3deCl6cPUDJ33sJiaBlIP9tCe5t7yq1PbpzUrYCWzBMMBXKUd
q5tS7E3Y8JyQ1VCw9alalgleY7kN0wI5VUfX02reu3HHRJiQcbu7zlhjd9faS9negtDATS+8xg5A
YjsFYa6ZtN5qwDjpByAxojISXgewHius8McLj61ZzZg7uYhTp053BnIcWcw1tihQrbXotsZx7P6a
iJRQblvtYBerp5y03LpqpubCMmM5H3wcDQIlFVZieoCujq0n4Cmey+aKRLLtDIs7vSQaxHoFVdBN
0OV9V20aAtL0ta4c4T/ovm77Zzcn1GZHDT6P70bDq9wm+dDppxzuYHqzOo0vpxG85ZXWnRyQZObh
eNvAFhpPNY/E4FAtxPxyvWZO9NYxJVafvG6rPIaYFxgscAG5h3ae2RT7JSvxe5cMXPz4Nur9A2T2
CRnNPLo8WgGQaFKBgspsGtaoy854c52f3cb4wS0tBIOdhFmQc0maTxmSb4J474gV3f30XRxeO5Vh
zdjb7op0sLO0dfaNNjl2mQFfxj5zR5NcTABjkJo6ZNpsg8VMOFCiwSbkMOorc5YTzeIhikUnv5dp
QROxUoc6eGXatbf9xOb24AI5iPddNNNt1DZgrS1rN7s7lVZH9gHWIP6rdIg3v3AUDTcxjsTJkrwA
8PUsBSfPxcRhkZzadsyrC9C8bFwk11F02SQATY/FAnd2m7YuEnEfkAShP1oYCyUtXBoqF7LbQRrk
Wj0qNuDFptJqcnftNAcv0Jd4OXz7/KHCb4PLaGKSv0vwjr9n0m8+6zlyP9kf0ZKRol2+2uP6201L
FQaAGH/+ZrIj2+EWM43aBsjtIs43RAW7wZMcN6ylM74JVRNXF7EHxgcxdbfS7bBth0vln5Nhsb9X
yi1rYikyYPf0PAmMN0AFP4Ss/XMG+RCeg+zL18Qrm0/EanZ00SrVfM4kmn+mjNCwdzBzY9ELNYub
FQPbayDaAP85aNXvUSm5fHK34ibFtw76q4+qhv0F+D0oksv8Ho5k01ML0v+x7pwmtUmnmJgfUtuZ
BNhODwefhn1UGzYzjT41AVETh4Va62W0FTYmQcX6VHVlkh2ZWZFvAE4BgzEPDPIunUg5by7IHce6
iGXpOj5lrbDSrQGmdt1TrIEYLSYYTCrlYiPXzAzPRgTODw0Sz955LKsemGXWDQA8Ox63ccSmI0lc
9+RF0q3xKhHhdKEEQWBQhRzK6HyEvSbouTeN6MjQ6aJ0mnG79OVa9LGhkiXji61gj1gcGJyWTEd7
KTZx4HZPFd5hzQxUEqrAHWCYR1IznnudMHKKuia9pc9tuEWt3EEpRdwFGV/z5JAxyny3uAISSuOS
T7Z8qvn1GfUhwITD0s/yKmJ0wDRXMPvj7ZuCsVmFM2VD3Vng0ZxIQWbmDEdEoSy5wokGEgffsf1F
LeNS7btlWD4qjkzC3aVCLKFN2UPJSMYA6o2u85fFbrJrz66D9MDQjwQUJ4hvxnAUKGLyKDvXc128
Vp0ZX5HQyDfLZrdLWS7NXe/VbYwqMfxJ4eojf08KLTpXqRvzLBjbk0ePEZinDNOLlhbdQheTpiWK
OIbftqW2akix5iFTIXZjqOQc76vFuGKXMVWGqsW+hH1VUWLIHL2B6XTRPlWpW7CTtjwCP7wE+O+q
IgpuKQO65sJuE0xSBH7wgKuChbFKbgvis4Ts/XM/lYrmi0SGhw4FxUfWk29FovdE164dkGDbcKhh
EFWmJMWZefNErqzQ4lURiv4tp10swVIpfYeq2cqOcUeLw2JeTw+sT+wPYIH6OUcAxCgl0LWzrSZd
DSwhF+kcHViq5zJ3+GTJu2h39JuQd6Labb7QwIUfS+/mTzIu3SvBGuSlDPM+26kpL79jXCA/yuQ6
CWH5Tw4TB34wWXwh0BVcZ656rTmJ611QxJLb2hM0cIxwrW1PyIbZke4K3CkVQwsZg/H+Vk4lF6td
VLhnc3Ju1IUKFFbvziPYj7lnNz2C5KokM3WTDjsCVoa7Wg5K7QUlzQ+6dITFOQvS9yIecRFabKAY
p1BLUQqysNU7t/NaWDp2kHxrB1NqemJL3XXYVMONz3iYNGOrzghWdCYuQjGotNvaMaOv/ZQtaDsW
HkeXZWWhxJ3GCmyqsEva8xrM30WE0OGurDo5HrB0jTyF1gcqWwYXttHiFeO7RjYJI1miqmxCi1Cs
ZplBJjVjraqtBWUKG7sZ8KA6zPf8gwv7JANnW+U3VlwQ9yhUOT6osPDzPaEc0Z3JQ0DNITNZeHqI
pWvqEI31m6dt/GahRvts7GQyO5soNhBQVsrLmWLLPFP6jbcFhQEpvowkbkJkE4pBqkMoGRAY7uQ5
qR3DtmWBQtBWGkJvYiChggoai6+ajEVzUr0Dg3DIGbNsiP/zv1SkJb4AqeotwEcpvWTKJ9rvJhgR
AGCRYu0MgbjjluVIGHCYTfOPtENnCA8T4W3u6fmhdPP2G7toqMlzOQ1vfslgeaNCx8jtHGqfxbXL
Wp2Fg5yIlKz6tNz5rWfuSGLS3wJl3HeB8AATOlWDIjDPXivt2E6r/RSxVdpw+St5Rfhpcx8bkzGM
NnWED9sBb75lBOHdx23iv8t5GCi7bC/5bifKD3d1OizPwk7KZ5SW6Jujxl3nm0mLs92Omuo70Gm4
o5RRPIbA9qEnnWB8O0zA4HXSPmfzl9T4EB+RaSjQk0J78ADdwjzEPQ+2TYysQG1oULIz+ZNeyi+H
F0XFluT4k2dDSR/FaKaqCVvsJiYt8K2rW4fAnlRU38auiZrNSPxbDDRLgnRseMSJdaozAqCugyDZ
ksIJCSlqZk60wLWt1xLYpffQEg73gfxv+DIvY3wXdEi97l2vBX5YLOMIiikq+UbBwvQU7C66wZlh
YIkAsqggCdhNaG9dtPnXDcYpB+e8Z1+2bjBkR/ilDYGvztL0O7gh8f0aPeIyzykxfwpIbd90NdmQ
e+Yco2E4efEO7cl0TY4W50qbjZANotkZb7rAk+TPO1n7mHqz/qYLxv+bOcrHF68Cf8Uovv6Qw0TM
NzHYnFF9I9dg+y57bMt8lRcUPCpAKw4ZBtCClshKuXS2PaXqvSpCeZ7xUb2bzAN25xCC4h5lFwzv
PmxHQKpItuPdYsW63gw1pUtdL1O29UFkf4QlXcPG0r0L+mIOXWC3ruq+mlbrDytx0o+W6fxbnDUL
Ay5LAGLo0dxdC/SEjEuzpngw5Mh+ocEhkL0gNefWhV78FkK/kjaKQG6NN+x5TFq0QwO3iVyDjMpS
JnsG7us920UJfDIcnGobtNp9Q9oeW7TAksseudSSHmKV9A8MYeGYEZrq3syjMZ/LOE2v0xAvHz44
tAghoN3+6BO3Hg9cWObSL4oJMFVO+CGgzojBYAznPsUuYg9veR2WX2xbuogSqf1Yr4mkDw6BMLAt
GzdnHmcmHrd7EJHecyedZnXygwvfplVOTGgP+o+x1kgxir5qFUOSfPWdTgxB8IJPNL1PFm0RaFsO
7nqAmeGQFAsVodEe/6IYAzyZjczFeUqK2Wx99h9IUFe9ViWiMN6za4q/tdkgmqNqE/DA4G/lmS0q
n3GEkAkQdtaVy6Ma6ac2YYwOjtOna7hC5NzKneTYxjWPlJ460iOSnacbVc4VD1VvH9VLADCqL/1q
F9SUinsjlzK6gR7WspHI2Cs+iLVg5X+aEvt9kl1KNWW1vSWA4nc5SMmxIaCY3Q9r9VftTvouroJZ
srdxs878bmj6/zO1/yUcxlj/2vT2uLoh/8FR/uMvupaff+qPWZpj/wYDz6fuIC8U9xU/7799l4rA
Q5fqYrW1rdKWf87SGMAJSQAFpb3D5H8N1fhvYYvzGzs3OEAY33BoY+D5T4QtAlnNn3UtTPFsH4+n
p9Z0Raxo66jtT6ZdNxNevPAUv0vJV7hL1lDDgdt/4wI2O0f9QthZPLBBDRjz63hkuGBVXX5hrLm7
9tCL0SLkiiMja8abKpE1HXK3jq1DPzmiy4T4+qeP9w9lzp+BSL/YpxggSsZ/aH0wCdne6jL76wtu
gPpzLzbxnZaLdU9AEFxdFBiHvJHU4r15qyeFy61ggQZmwSuPdexZf+Ph+kUMxGtglCn5xPibr++n
Ke1PH1qHAruDop7fWamHtWDx5VfcWvVJaWaGm9bO2p2qu+T1b976X11161vnC5IkU/JP/l6vpD9/
VxDsMBzItkRPUWjvtiOz4d0lUuNMoK4+EhHiw6up4idNajplw1BCsAqpH+HDgMTA0EQm3b3sxijf
IMZFoug34vzvX+P/vJxkaIvVwuWpkPTMX74doorbua+K/K4L5+J6VOyR2cK1aEvlMNcXQHOxHRBd
cHaGZMr/7tpYf/o//WM/PyBKQLzNinuNNLpfRFqt3XAKhm1xl+iG9NsqeVLYVM497sgbi6ncJRxC
tNELBJZtokRzQqcKpCDX6WWG7Gb37z+LdeD915fjYJ62PdfH5ycd+1ff5ZIiXHW7Ut+pKueWGipn
/LaoXpztcGoZ6llY6pbAap/LEG5xVoaU7NKt5uvYYnbPXEyCQuiHuXu2//6b+p83EhN6zyHEWpIm
RqLYL1cTKk9XT30X3NYViB0idZdzMMr2XSBgPxbIh0g6CeWFs6juKk9TCzNlmf3NR/RXrx1fGENG
QGkO9m/SfZAx/fWKNpK8jNmN2tt4jMEbhDly02p9ObrvAVQUrfs3d+4vkIKfv3F9vxx3eONJeP3F
fdn5wvS55Y63HGbcJFkSNhgWiIfUoiVk2yq8nQtbl3QYf0DSEtRIMOaDlSbT9j++OrAXchOvGV2s
7H7NM4pqqIxWFUy3iZ3E12w3w0PV1/AhozhBvczi9yZPEbaOSPBg2o4awJgOvd1Q+v9F3Zkstw1k
a/qJUIEpkcCW8yCRkizKkjcIW7YxzzOevj/QFd0WpRbDt1cdcRd1bVdhYCLznP/8wzIOFThZY9g+
24F3/PzG3n3CBueKNenxOWb4eaa//2tzS7rBy9nh1KOcvDq0vi13pm74Sz3KrBcNByE6pQHgJxuD
zedX1t5tcFzaEgZ9gY69Dylwby+t0Vrb9AvmEd2MPOVtiw1anWZYFYdO99rqhYYcpZV3BvA/mFZs
0noIimel6iQmlWq+QAfRbeDOZRsbCnl/ZYN5q089Lx4WDuQRw7IYZ2nTufDXqynUysFjXjePqtHV
p6Y2JJB603yrNb+88UVQEy0dEaiRsuDxO4+tH1de0LsNbjIm5HtBDchtUDe8vQEVpgwWf0QNEESg
fK2GpJgH9qTSxC99lcEeX8tCC2495E24loWD9wQzARgq1Zzu5ACLXPl+px/kzYZ7cT8XQvaG2rSN
Ot88EkP6jMXqTnPC31ee+YNFIaic+FiZazP0u1gUJP0ykfJsYrvLIVBB1Otm5bo9Doj42t8QNerd
hJFUVlh25S99lAuSQttiKzHA3/q+EjdzDe+rn1kaVEvNaZwri/aj22OpqmymbPOqdfG5VKSkOqQG
GUc+kvpEpn2xHsy4TVC7wX5ZXnkZH6xAZMl4ZGr8nw2z+e0CUETd66ndmkeIBOyVJFG1Tw1utns7
qfrXZOKUWJUNGcJQvGjD2cGsUVbtDXv8yQ6YZyGCm/Bfu5qQv4rAKs0rSapQvQoeShJvVPyB0iuf
zTkC7mKZUP6aGigf6up3R82IeLYTeqUdiwbB3AzspsTbzytusr7nliBEI7nIS6PeyzBoHuF1/3Ry
ipcGNuDvurO6nZ6RIOAkzCIsQOTHVqvq05VXOxUHlzepYyRBDYznJnf79tWO9qhRJXGTVaG2dKEI
WQ6pjNKVqcXN2otzZ4vpsPsI81M7jBj/PqZRQJB1XEGPCn6BTrTV/+TFmcLkYBSkEmrnF/vXhsM1
AdEKTT9CNBX7qtLqU6/REwLFyi8hO/Aei61+y3htnEslzr612E36M4UZj62Gxhelbowb2NP1SXR2
92qiYP6fvLZzF2Ng4MKdXqx/0avEd6SxRjnaaQfMyOI7EbpfnS4nqQ3eL0E0OepEpN17gh0fcoJT
X9sRWruWj/VR8fwruazvanPDmIIbqZHN6Xy9rEARzdtuBHp/dPJOkKoW5C+ty1x8FvuQAgapl18M
wpCu1RVvKQnno8EC7NMEBR96hMva3GlIEoCYqB+91PF+6E1E1HTTAs9iR4hcd+zuwYTEnqm0vDfo
5bf+uUi/soY/ugvbwDOWd4D4wbrYHpDPgLyixD1GNuQeqG8Q6htMapehpeFS3mQ/VFjO3420N+fh
9Odpg/3qP98EfalGCzz1tliETkXfX4tWNiUm3b0+HnVpYXqJu8GtNtrmaxSY2kG6XXYD0/EwdjG6
XiEogSvTvnIP5yLl7cfMPeDdAI2FGzEvTTZkp+GJgMX1saekMJa9peYvUzb8wUunfdNNAs7vOIqs
VTqM/oGJnPalT4vsF26A/rjAaiZ/cb2oJjGwK+tTZDTVVmlN/V4WudiLqTD1Alx4S82qTknaZVv0
rKRVEORF8Ia0NSZ0WQ35ambDBtme2y05duxpV142pce7fQsnEXodrIPhBWMt8vZ14z1KDHHT/XeP
iLOBIknmwdqHrHo/wOXZl6kiFuSTfA8bGT+kUxdoAi/sG7Ig5pknzHWg6sNNmepfvMAyl0CcBZk0
Sb+MBc63oHLdr7LqjENWi+fSaMUe3We3xdxb3gVKVT1xMLZzK8rk/E+n0zPVOxb4PA6L1ukYxkKo
bNcjSjQ+hX54GNgyFrWPQWsTjhYxb1NThCs6jSkyYcyDhyA6tHq7LKxR2bd1WOyaysYPLarFMmKi
/Aw1Xt4hb02Xg4YgLnPK6F6YvcfC11hbkYUGRnO0B869bAuo2m4tGWg7RhDF4+DkzW/YDDrDtozR
Uqt7t/DMm7UT6yNutUoGv1VRfuRJjRmVP/UFBv8/taheso8QKN0uJAyUNa51xa0b2/2aaoylQr1l
35O0l21t4IH7wqn8fULaDWYh7s705FcwyPuh9M21p3owVpW8CV4zK8RmFhB28ljQDuDs9s5gNr0r
ZRWsBY1hn4T+ivQIuRt0v1+Wo16sdbft9zBr421KXXIfNm0H+bjAQVj60SEIaeEShs2LKIm7fWEU
1bYPTOWrnXZ4DBOB1Q16iK/h5MIAQ1Gf+0byHXdmZ0e1pazAtFsgWc0/otJVbhJ3xAA/bYJhY2bi
TosZi1n5eBNECjFFHblMWzGdLElhtA9JWHMCASo9SS0u9rENDX9e+pI/PP8jU43Tm5yghC8kwu3c
tEmWpQwtlANd4O3L3on/nFUQXsgcqmr2zHrUkHLzBfthIbYYBmR3kReo6ym0mamQkP29T7YKXKCp
LCSkMdsmWDbsi6bgNZx/NKPgRboAbT/CKDJv6bMk8lKg/6Z1UphYg1dsBjgR+O3s69zLvhluexu3
mtzzm9aIJFJ3zgFnrcxKJCTExdUiVl1vLbDvf8zHvp/7GEbdBAJGBDrXfo5UCldNvWCUTkpstD+f
Rl5hMfvKC1gmqUIGR2xiEKoNUbPF5lGBzp7FS9mZaHx1Zq2D2bc/yGzM7lK4LgQKKZjT9mmwgEE0
4orZ5QvZevVal0SuzWryEBDzVs5tkToPsDzGm5Tx+KbszGgRIE1euaxkyPJeC5Hf9LUX0opIn1Px
S1k0SQ6JrIYHNzdN1T9JQ9I1DIGCSgCXl7mel+bXqgj63xKqAu4o7laNHHs/Adcrs8Cfwu+SJ62S
Olup+32awD3gJyC/d43/7FaetmQelazR08o7xpYW2voUWfEEQvl8ZieOoRVoCDcWMMvriOIk70j/
PrI5HwqmALOqar8Zpa9D7U6z9hUdebRl78+2YY2fw2wilhiLujW+d6KrTpS99cmEsnUfdgkfbk8w
Tj9XTXPcYuDuf49Kdj/SBIc5zwnm0kp7rUF8no/4pK8g4Hs3WM+Za6t1x1MRJ+nSGUj17ZPWRdWl
VnchiTrEHtXeUUlqb8tgPj+0jNn2igZiObPJDIK4bI4cuniIDUyOE4YkpV18tUPVPbi55dOOSbaX
IBT9UtbDg6s7xQ7BWf6S+wSTzTADZUvJWdeYQFngaIbglDkbp05TU5gd02I/v714sKy7sSl3fjgm
r24RZCV5c364TuIxnzGGjm4ZC8SvJunaz7gpdT+xnMxueyWwjxY0/y96A+GwwlNpVZK2sFVl1W01
E+tf6dbVcgww18sauEjeAIEiccN83jLImFthXJ+kPSWgxiMl84iY4eW8lQ0MJE557jDjNYMYXW5S
gTyGqaQD6MWOI0d/shJ2dcfIHvVAvR17TlnoMXD6c6UmRyqItVmTRTeGoo27BIX1OiqG6KayI1az
N3A16F75E3lrIDTpWOHrbWf6omrq8sbqneekNvNfee0Cqckcxw70xupLZgUPaacPa6XDYyr0273t
Gd7GimJzVcajfQv3gwQyopg3CLC6ud5aMzW2u3kW5PWXATeUhVPaYonE0r6F53KHnWm4b5ta3NtT
tYnUhF/ujF1VIRy5ORWhXOtst2SIf0GZPUOG7CwpSsdfAXqs2xba8x8wIZyKozBQzDXSQzkP+KnW
ZHvRuhsepsW+jAKGSFipWIqv3tDc4iweOdW6VTNlTgiIx9mm+M+2nd9YighXnefhzN6hSYXJpz4m
wK1ruy6G15S6b2JWYIQQjqXnzHDoqU443IIgN06BLYur/TThPH01oSAw6A3VYW/gdjSHtEDTXYVT
aKrZzH18XtYtTgjMSMmELQNlmYxtD+nAjA5aD6ce47xi2xCXtS5aVcHEpfuVWX1/O7GLdxG03qVR
CO0QY8LyRUeessuIq1sNxJysoP66DzHMr70u6ww+2EDzbsIX4aviq0/Y/k+wEOJjX46olPxBa79p
Vlw9nkGQc7lXWFlwj04y+TW6Bqh8mkLmIkB6VqE9WmTChM8a0eNpHbeDszxTOnMo5FECIxOmG2vz
2umGp3hQlN2YkwifCr08YP8SrGlrsq1UU3OO7BMeMTqHZlvnfWYtdKPKtiharK/4fEFCZn5z255P
yCIct1VvFljcGqQVNaYOQxWyKF85nvOcZhkhe4FBYFqIDGjn6xRtXpEZD40j5X3qqOBwIltmodWi
oYl5U5DMAL/CyWV58vFwvjDGhvqR5woWu5p2wk52m0adGFl2wgY4DCRDnDa072GGT1XxtP92nmV9
U+Ne4fFxd7hHYMo34+CG+JJTVtBElDiGzIqs45ur6eNwB2lH/qTrCjrKqY5MxxYb5XJqsnoXN0G4
tnbzEFb8KQbcVMpyqJ69ymMFOjY0f8caTfIjTH8XhJr16uh9fSgdwtFmdoWJOObW1T6oMr2ZKWNV
/IDiyOXQXTLdVsfukZSh5pFhpnK0s8BawWlFXGZrY7rN3IHdV1dkA5uQaMwSco01mHfY0lqI3Ipe
aQ6kX9XzIIj6B4iJx4ggG5IMia/KZoGQ7Reg4+qn2igQH3QRkB3uYGxsFVQTNoFTcntGeeLJgTmt
XOVZpeolPqkwqnujyYtfWal36azySf/Eu4d+XJddgzP3ZDyP6jvYprW+ClIx3pTczgs7D/qlFt+h
rW/Y2S1jXyKgSthrQYeVxjxFLrHvR/1U2bn5MMZYZYfiRJyUcxogD23ZR2FFNgQiBRqyEstDAZtg
3ZK5PnlXFBrkWIbwOk23wtcIaocytxKSY/NMVxaJ28Q4M+UPwlWjLYjssCyqKcBKscSLL/PuRiPk
c+WTd4RznWthv+KT3wWJXMVM7NmW/nfGMFRuvguKPciMaA0d128Ppfwcwk+xRhGKGDwYyCIJTaN8
7W2sOjBvt8ZhUadK+SOvwoLAwbjGh010sNHq3jB/svZcZ9tzf+EtBEkbpjTRCRuZGN5zauXi4Pl+
/jt1kHmvlCHwvxYJrkZf40GdTgC7h+UGr7B8xl+7Um7IyGi9ZR/qSXEj+0T55getXORaRRQtgVnr
GNna3IVnj6jUOybYNMFeaHbENPSHztLCFXZfxW3oquRLVrRDWBXF93Fqc3hzDkTf2RGNYRYFPcob
K2AzW1qN0G/QGmuwIXNHfq9aanmG/5Vf7aI0NZ9irzaCReA0/bGFu4ERTuv5MLDBEIpobQpdfUJs
hGu0Zff1idkxFZAwxmCNX2i6jAuai3aIJp06/n9YjtMBoDFIBfq2Vjv8qR9iyIk2jArLPeaB0RyT
kr8CwMFwVHGTZdM2/CeLPhZHParoxFX4vvWk5dPRk4xP5/zPSFIMhkVW1NkW431KKcPXmCeeaw/8
kYJ1CAtlff6nlUu9hdUV33tL9sHCQQW0Mkt9AhqxFogmQ/hSTbQDhyZzBQtQKkmC4iUIy+6V/byD
UUYrxzHMFd2pa/aSnKLAxrRPzWpXXXQw9Bose+L8pYmGGFZFH1i/m6DDoeBcSxJ8zKOkXhPuiWkW
e8uCRYiaiqk19lzZE5wf2JFJBy6b+KJ7dQObvc5EkWuTMSd9RMy9zaM3E/ZXRybbTp9bNfKKhAi0
JTVKJBfS7u9NN66OiinrkyFczMMcmDCO7+JXMG2pWT5RzxQPmz92SZO31sFUW8IMJg7YcyJ7Nyaj
RhRrHhwQrJB6CVYBLorL+oSg8eQ+7C84XEWxqpyx3wyJ/7tp4Xk1mMxsOQ7uuiJRMCws023iO+6G
3UGevK6kUAgaDikecUa5622UyI13SuuEN7FPbaXYsQdbKdFv+WYl+g2n7eehWWsPWd3UJ3523h/V
ZrQsJ84MkgzPxd4puSfNA1NCZCzqLveVVdeI4japq/hQpAr/wYu/n5EQDdHGNoO/g244chfOSBdh
a5H301Hs8XawCy2jilH9H2mg8nKIVXFtLE95OdKellhatXdgwcYeCn68iocgYPzFG407UZ20XgM6
JBRlk3Ci053EqMzgej1EebI5/7RjCAlxDgOaYF/4b2TbVnXyQ1J4f2mJu1sGXfKVEF/a1dbz0D6G
WrI0tdB6TNAibun/9Cn3CPAj6gk9gt1wCH0CRUcqBDihNYct+yDrw3MDfdXjPrROOj+g3WYFhxGg
nhcBZ8sBdcvsfFD8OVENdxLgMlPbFhNi4feyx17VGhA9ZCcfl0T4s+IYFmMNZ64yByQetORdqzc3
ONvIGcRu474ZyvLVwb33ofKLCCf96YXBkld+VRKEldCbcbJiAx6+78woP3jIIJdkz/hkjWOQ8Cqw
TtvYPeJ8xSG+AJZv0f/QZBOBa6mUiUPjxuQjhQEMwHbcmH6sbm0FEmiHseNxhBntERMYfDsDNB7K
DR/aXG4Vy7GQwxOHM7+ntKxk7raxcdIM8dUkCiGAZy+ibyTCEg9AouKAqGYQe0iL6c+4d92783Iv
yOi9z6gtPMpdvu4ojpw5aIhxX/fxYzTh12h4XW+hawWJn64CIGB5oCVFR+IHKYuAcIWlBCxww1Fu
/2xH+BPPhBwh8vI91nLWIZTCN22sT9aEG6/VUC/nvQu5utYiFCkUZdiOw/ebCaUjXQMSFWOKkbYb
Xm9dW7MSwa3gv1FQ7KgRMB9C3mmlk//7jfzpFnK84R/Pu5vJnHSD3TqJJ4F9aCtKvtUZJTy3SCAd
Beb9MtbuXJygT+VUTp7bO84jwMK64yvUmYjf21lkQDirQvcmUyP7vmPGeBrPG3GJN8kpdf19WGdq
QL5A780a5nw79BLtXjXr/NDrZr3o+4g/GotdkRXtD1FCCDWCQr1TVaINs5iELBEM5TbocR61hDgA
jikPaVPRvExIX26M3WutEVYI/VZJbjuRly8x6tW5htndPC6Rhp6RbccV9d5KOpoaxLNdIcxtbaXV
EUMU7dBM0NYZkITukH2NTTR5FilHNGLY35XYsi2VbIKIqjarHqIqTA8xE/N7cmq9tdo37aFhDry2
5bSx5lJ8N3RJ+OF08Plobg++gyksYfDdb0Y3xN62+FeqZW+uhKFSNrYum1GMPmaHA01ypxZxtknq
Ad/P3HBe5TiA2UARaVPZ/BgStdmKITtoBtkLsqmTOXML90ysXCmVIu9lKFh0oqAqb+0hr2YmuuuD
QIb3YmJHiGWsR5BhZUZs/CSrEf/FJjUsQMiwpY5gtv/UzNAzd80Q8jRNH3avjRjFPjpjFedzXnot
Z5QcJyBAogDCCEXG/A7TAAj2uosAEPSHA/heuF53yNnG1yBIEgBDHR7O6wkikLbKHBPgIGvTndE4
5ZpceRqyNLc3diEw63GTEAlFt8xTguI0tfUxx8m/D0Hj31DUUJgJTNZU/EQjs9V/YIpQn+Jpyopr
kLlVXQfL6DLxbzU6hJk2+QBEutM/uib0YsehOLBSw16LsDZ3sDb1VWbaB8KLWzI7CGVlTQUvLQyZ
/XnVX8HFp0nHxQAA9o1tC5utBmbbBSpe1KGNT1vNyJEU3EcA9J/2GGS7iuw2jEREuisz1V53SZk8
BH77tW3xDtB0/D7mgZO6v/6QcQpYGGucFt27z+9umold3By8DxVqn3kOQbwY0zR92VDLR+MRZVKI
xZL1HAWKAVZi+vokqYjCfdOkfrpQc6QxV8zn388LIPzZYD0EKWoQYC5IUkHpdG3jKvYxxwiOwi9n
VoAiS+xVCRIXmWyYnz/tmZL39nFx9dYsmGEG6RO4SbydUFDitihTPQVnEc4LRPSIfXpUHz81fVCP
Q56ZDwo8/DWngnPrBwjMVZ2bg2mOQawVWM7T5zd0/vHf3RCTummkCs1Sv6AU6AG2PClKy+NogktJ
13deyxFMVS3dblVX1e8YYv7aM+xhK8d+pPzw7ofazn87ZpdNHC21mQ9WjpuqoiLaqHDtV1O0OBB0
7JPJB7ZBHBVcmWl98BpteJ8mxaiFmEEYEznkr7maG4vU6nC0PWIejixgdPr85XyagjCqSw3f6lvV
V5/Q1xMLltW5cWfkmf8rQkB4G8skWH3+FrX3XATkCpoqNcOGDIkH29v7UVtHj2vUqMc6xeJkrPJ6
oxQ+2FGUqouic7/BPMUXKg0xVSLppl26aarcyJB0R5yx/NvUwb9wFmUoO71A0+5KFQVT58lofz4z
CJO276/c8nu+CrcM40p1zlEol+yvzIxS36f0P0oyym7goxur1jejdQA7cQWoLPaodIYtkUnipe/L
ahV5HVoPjc54anbAlexVNAz+lU/yTBx6uyC5L04NTUJq5e4uflr4pvifK9hUd34VPmWZdNehGTSn
SkZoCmHa3yd9uCDPuqe1t5ydZNSDQ09YK7e4BFk7eyqGDPhg+Hdb1Su5bRWhU3G6vPL+Jg7E5X3S
fVrcI3Yk8pKPMFHnMMoI9CPpi9NpPRUuASLMl4BSf8adYUSBH83WKOPvaRBGC2xgQFunmd7nd/J+
E7N5UdO3yxI05CURirqLQ0dl6Hke6hKDPf50REF3RXzUwZ2mRp9f76O1ToyFcKAgwfq1L8ghnV7A
Nm5j/YigP0Q2kr4ykknJ0wvNu7Kzxb6LnXLbleg06gmu+/zqHxDjMD3g2pC/SPAwrYtPLSiGdoxT
PrXe1epDV1ug2oNlHxonBsiu2x1ThujGTtCy9n2dzyNRFPdYoSazLE2U1z7LH+0u8e5hJF17Mx/8
EvhECH6EibtHpMTbXQAVdSbUrrKOQQwn7syiJGkbsorZ5S9Ih6rT5+/ig1+CPUdC7JjOLygeb683
UPyaCbPio8PZuREGXV6rBdkXVNiMchJDYbbUmMvYtp2dIPbo2sD9PU0I6FSDkTbtIgaKrbfXJ3dP
dazcFsdIEc3Wynpvk2L7+Fq4mDRpWDtrw0QQZMz71I52eqsP9mPl4B0WRp218cq2vUK5/mhxcEMA
rbheIBuyLn4BA+FBbuSWdQS3s04lJofQvo3QW+WQigAzLPkbC1gJYM8H4g7KpkFAstZ8P0Wop+Ph
hTd68KNDJ/zaYwJTXDn+P/jBeEu8aiiTbBqXhy0RHQkiQeT1phZNuHdpMsZqEjrmaVCLzXr/ei6Y
z/tV34+MJz5fMR8wnW2BYACiLVRbINHpDv86OHHxxivHb8TRbsPhofIGE7h/CqofCD4Rdb1PvATj
caN3N5hBxuvIArq9sm4+qDlgpmvsIKY+BVZf8qTgM2fWyKZ+54hmB2E0ZSbX1+t2dBmJKuP4bPf4
whdYmE8DSbNf6cF9ZEXN3sh8L1zEZVQsK7363ni4JvVNGvwM4RwdLQVIpXDHDlM/hKhX7nqqzC72
eyrEiV/C5wKP5mJpxQL0CtuG8I4wC7EHtZL3DSKFvZlbU2cyjf4Q7l47ps//sxeXZTCC3SuFBVHh
1sVu64d0wGOl+3c9PebaEk1+wiCKzlih/apQNcIlcGr7nixJlivnOdbiFck5s0mldYchOoJshfjO
ahZ58dNgml9IkulnOdrMAo8jwPwzsSDNKjDADsSEsQyptmy8K5wLHou+AcQ3MmnOUWM0Gzcs9p0K
X22BaQFJoJ2XJk8pyBqjLw1wXlUBFYpxGPcgE/WMuW3zMOVDvPxBRf7MoPNw0BZjFOgE9AbD0fHS
7vXzdf7Bh+ZQUlnEqFnUiZc7cdJaUYmxTHhnBp11I1I12vhQCJ59wtjnCZZ0Bz/ztdU4YH5hVoSq
/fvlqQkgdUG74kOfDoq/vjLPiQGgui64qxRf2am4j/zBetAulJu8yzCiJAuiWMHNf80jQ7/SU330
9LZOYqc1EbPftTWtqIi6Rdt2pyBNmjIKVAhCmEluGeNoG80dhx8ppo6cEIO/VDA1vfL45vsbcCbm
KKotcvJUw74gQg6tiyK38+I79n5W5RnVxFscTNERYCjcef5yRrv6QdUOpfTT31ppE/ydFggWZ9nE
48khxa4z1xbd5E7uQzZqKu3QWiOg46APAAqm6wP0mFVWbNF2g1IXarD2moC/0jJA/bkBLWAkl9sp
v7hKP3wdgXIwJm5ijFJIXgOBQwzITWFqy8A587k00gI2nXSsSwIIznBNScznPCWr8HSeKCjQx18x
lIT4hTHeMz7qxanG9mxngd/s/zAZrYlukekVPLtg4u5+vrjed8z0rJOuCBEudD7cnN8uLqLUIcvE
2Z2HAztR9MBb5Egk2I4OCCVwIsaXasDz17R3FAfGlervfY0DHKtS/ukQvIlJ1N9eHePWYiSBqaDU
s8A9Y99iKoPZ4UFWDBSwqkcH9/nz6u/KDEAjmKw255WjsxderCY/0vUYW8rwXgRxiWGfZxpkfGbG
ys4YAZ3LLCRmOVJTraa7qwmyL0R9V6aNspR58l8ehl5KdRWhDp4x8eeNkfh0e65P2Tj7fefCJCZy
4eksBKMRUx8/f4pzztvfGzncZSlRyFGqs5W/28il7spc4L589Kogv3FKvdgLsyhhUZlfiBwHhfa0
6CZLWpzo+2SMXpuoOJUaSBqELA/LPSr57eQ2sCBIAIAkw2NzwXTpjuzz5Babl+cwKlnBrRaN38AJ
M5KcJ3zesItH2ze6X5GjDXfn5cvcnME82RkPPZv4Tyd2i1WiWgUcuV70xJfo+teoke0WG15G2kHQ
b1S75A7twiA2qVA2Gm4Iq6IjeAnDxnSVtNI5uuTM4hnTWYt6EPaSMXOusTAdwlM6qEQ2TMbvDIxM
6MdDXON340fB+lwfp6Ha3dmSyOhxzJ8UtCQ3tHPlshVN8wX3KMxuxFE3EVdDQnLw0kyV74ngAMbY
MFlaCYChXddas45QL1sLyRwi1+voN75I6ek85/NqXDZuvb7NTkSKT2nACTojGJevtq9rL0Hiyi10
+GLluOw0aSFwz/r897/8bmhpTbziILBbEILfIQTC6VKMA0r1iEU4FD6SHO57MW07piBtug37Pyfg
P8mQH/8fgl/fuP/9f2S8P7nw/d81ysz84l9vjP7453/EyTBd/mPqtJawZiQo5B9hMiQ1h0jYSasM
kR5S5HSW/9flT9Hkf6b6VbIzoYLS+af/W5qsCOs//GOHv6QhJOiTNvnCZP9T0/03xaeFjBRVDZAh
jR7CEdW4qAINGRvY3PXjvhoQGWCi4ZpD800nQkg7URJnP/56KXd/dqU3yuK3ZwzdCVACwipiBzE8
BLCcDvi/ChhX9zU1JBhxF7ndIs/WMkGaMpI9reczZAPQRxOSbDaO/IIQEt8VLBlI5HAJxGFOOjPI
ZJmio/Pmykdkvn0N3BOCLw4eXgMYKtGpb28r99yxTxxZr6lHu2XYF/YWIzZ5pXzix/6r0rfOV4FB
DpFcMk7kxV9cRXF1XNeKem2Msnnph6B+wgOpntVRoV45y9/uCtTzMIhURoGC05zAYXlxmkaDGULQ
FsmmwIl4NaodUgkYT4tE19NdostrwOmk2H/zbNMFp7c4hcsinMd98u0Py8mtl7rOBROwRr00LSh4
TLAywTjfOLPU20bgze47SxoKuReizDeV1tl4QHqopaK6+57napnPa03DBTxPSUrnhMDkJ+jHhdK7
4YNiJfYMcrBzK13Pwrs2yOj2c3ud9229DJAtbk2MoibaabHE/NdYGA3z/bCLxMGKDG0+yISwpjYR
q8/X9bun50fF+VYwZUI6CGT29umzOpFJ0jjeysh9deXEWKph4tf+61VwvuYtO4LW4yzVe3uVQRGG
i4dssRosXHQ64barErPfK1e5XKWT+J1n0aciEJjl7Gbw1yc6lkqkiyExV3XtlE85PNsdZU/3BYxD
23z+2j64FPUmedQmlTmq8ovPTse8GSo95I7Bk+ki4sqnIambpY2C++HfL8Vma1HqCcFKvaj1smSA
yEZHt4IvLECaRbiAfOuvSNty5p9f6t1iwIAc8Skb+2RIQRfw9mcKdaz/XCz1Vw4rZokT59RoKP6V
L/wtbADveprzGJwB01KgXr4Y+LhVE1R1RwqjhDf6Gwef0cdp0wx+xy4TFEYFMv/iVK0TLz5/uosd
nJmWyqVB5qRJwjSqwrdPp+q+WtRm6xJr5xE6YLVx+RwjEI4QhwbB11rI8iXg1AM6hwvvXLn65b7G
xsahyJSLw5Qt53JfSxLdz1uziikU1cKDOZBpYsNAGJ6NLCP1QW8d8kA+f+LLN21yVIH74RGC5ouq
7mLbtnGXTGDSWeu2yEhHkrb3DCsumRNZR8KnjdsnSfP1lU/j3UUF3wRAIyooqQOnXS6irOjl6DPl
AlmTEXFbrSTsoQXuXCpeaWn0oJ7yAneVIIzPH/dy+dJP4PjrmIhJzWmwO/0Ef33/uHKNRAbaTO/T
gTAcVUCZJO70ioTw8tM/XwW4i0Z++vovnw9za2/g0882BXmvey1xiSGIRU0jRfTx5w/0/lKSdSp5
KhUFMSD/2wdqsOjpI73uMe80ERhhwLm3jSSg9+7iKzjx+3cn2WJQD8M2oJ+8/PTHRsFtUljDRnXd
8oDWqsRL1+l3nz/QR1dxONYxtUFJSyXx9oEUbG48mVTDRksGZVV3AV6yRfrjny8iVIYhEGqsycPh
Ym/uxqbDGpSssDpoWo7QbEhnrUDk/fll3q9zrgHqQCQVscVYW799FhJt+wLxb7dR+AqPFWZ9S6VN
2xWQS/iQE802pzIdXj+/6PQ/+n9aZo5qQeEMfITFi7Q4dy6WuCbi3GuwpdtYqendW1GtoB4hkjFM
kmJROF20qHH/W2KYZW1hkWZXfr8PFqTEYAYPHSb1nH4XlweX06Svt92mEhD63TxQwDt9FavEwmpP
nz/qB2tlmuBoFg9q4MEy/f1fX3MxEMiZtlq38dIAK7shxooYdmBgXNkkP3omjHq4xB/ToItncvPK
CEPDGTb9YKbfeaOy2thpFWhrmFMQYj9/Km3ac9/8gqxJB8iGWQxNC0vo7WNVQVNDtI+VzZSuYa/I
vyXWSVW87Cn1FIWMTEKTXsLEsR9ZxfZDWmZYFxY+Yo1Z1mDveGU3u1Dfs6KotCcTqQm6simdjLf3
4/VWaBKspG483gN8taCH3KBIDB5XOppM0kLALqplwEykWLA0VG0V+VYLIB5Cw1hHbl+nq1hIpZ8l
CvT+Bfi88qRhon2n96kRLv75/dEZAOJyrnGgvuvDekuGTWKMwyaEv/IzdRW1mwfpSMyZEN5tp3vh
ClJ+daspenFDkKt/n6GFOyC57Jef38q7DeDco1DPOHh+sHYuNgBZN7kg5WvYDEZBUO+Um6l1SCuN
JCmf3Zb825TXcGX9fHRR8GOLWpr2V7sEGzHtzSXhXMOGQRENBo1EisYjaDYOj7nMpN4va9y8xb9+
JDzr35e9WCUjFD2sJZRhU+lh/VQVod3PvYjgLcC1tBr/9dybrqZNXiqT7RhH9ts1SRhsXyJ7GDbY
9bZb8oirAK56gR+fr6vXPoB33/90Mapr7MIoViiC3l7M1wjLkog9N2NWw2sfffwc9Npw74zAJi8r
VNMNfq6rPJfRV6ag+ZHM5KWXGhEpW6WBL3Eb3P4vzs5rN3JdW9cvdAQoh9tSlUvldrvD7HwjzNlB
OVL56c9Hr4vtkoUS3GsDCwvbQLNIkYODY/xB462R+wrIfT24vclk9LkOF+SMSO7wCxE0o/pw/euU
BOGGUU3VAD6h5ceIZn/KezhfB6Xr2jeGmu89N7Y2GCmUKrUuTMaVy/Us7IZobLjqWKgBQrE56LMS
yiispc+12UQnPKlNapevlEz7XxDC4FGqg5EZgJi8HhTT5EGxYn0JpGitfShTsz1Zg978gzO18j4e
uvkPDsrGXrt+49NTa6BuwtenwOOudvXUIKFsd4kaYMiH5RlyT0I55eHg/rL5tl9vf8mNheUFzBuA
Kgo4jXW3VJm8MM8cZw7iTFXYRLLAbeFa9wiqB4S7TVsqpKHz2rwOxSQ0umkrEysw3ljtH3sw0FVu
7SVQ6crWh1YzG2RJx9SJdqLhi+v6aSCbMgoESNkVvv6EbhwbBjzaJShSFa1V08jwl1P7nTi0NQqd
X51JkWpoayiU2oTOpHWVFnQ4PwxY74ygybhli2JnoKee0ergGbxf2BhSpoI85Ho+pZ17SpgpWqAb
vdOfDK1UxXFsYo+8Dmsk5egUYyLhtrN7HJcuwTO61RH8VmKad3435iokCwi62D+4iLzv/LytdeBt
QKEMjAvLsApaoReWNcRbLUhzt/aOVZpZ4s426Su/PhTzcvy/gVaXHO/LHP1bBrLoMUB2KBtFPdRQ
pj9qLdy6nWnJn71adKpRNEptYDTSKuZ60Zum66sRgGCA9SGedLGhfLXTTocZORX/FJZw3iUtBmYe
9hTJztByIuuhmY0K88IDN7YOQXM4QhpyiAVz4ZWfLISkVL9tvOkj14KJOkrnqSjvhfO94Vm1Pw85
gM7bAWLjm5oWRRfb1mRyb6yW2kHFqPFsoQZ2kaI1zn4T431Cg3YP47sxEMgJHsr0l01apqsQX845
srhZ5wQqVOsjYrnTUcxd8fqbi7cKVTgCLNV6axVchdGPnTeFThBaCu6DXjFOHt25pPhJIIJNL5bQ
/HZ7BTfiOehlquFc5qYNBvB6+6BBF9dNnDtBpYzOsY0ccUJzXb3vOhHuvITQvHu5Ybgi6egTXqWA
4yqyhigkFuqSwjdSu+yXDmr9azZxKUMY6ZoPihqZ9qOmtkZ5di1AMucEjD0Ok5NugWgyPPVOzzob
ojpvRutko879JYXmVx2hh/LqSFJ9bmGZtDF9Q9D2X8oyaXuoqSF9uAhReMSDyiX8B8/7/KumJMUj
Muui+WYsWWsEXqZN7wrbGaUmM4US4J5LYZ/jqA7rOyVPDcOfdcUc6c43nesvCPdD9xpm9JUtmIm/
2nbo/sC0baqHWLcU6Imjnn1plLhQ+JCd45ySXFQf0TAy8XoTirpAQxHOgOdRZ/4cPHec0UgMsd9s
So0lgcfhfeu9wsHgx5yy9phZg+LiWwCJ2odaOLV+gXvLOxoZQ/UxBd8cHh1jwHJWoYpj3RlpI0A3
8CzS8Jpz9fC0lOb0A2ia0r1DnKV9O4zSJNGOsQxIaxJGbM405V8Bgce9QDQa52PrWfOXbqj7T3VX
lth1iEX7ZCSp8huWuvkz5hnUnrESWj5gHgDMPZvS2jgsKC9AOMx465BnT5bxIcdoJzoOsx5+aBNV
mQ8elNWPIY696kEro/An4PHJOQz4dj52ajg4AXMaPld9b4Xv7D4iilp2qgJ1r9riEVJOLXxQCTo6
KMZIi3dEKeIHgCIDXwTh5p+n0dIyNJ/HHvD0MEdBz7+B0AJ+p5oPOdf66UYaDrNGU5flmxhZmtIH
l45wOyoylPNts9cxvej5QXdwqNwGhjHvtA+QpVFxL0oExKiFTqL3XayEw4tSpPPgdzr42QPs3kzA
iYz1IGvrSj1P7HNcZ3UcW6Cfj2hmTUNm/KzQjcNdQdOk0qLTIt/tKnX+71T0009SqeUyOxlmBqWm
o3ti6U1rgKeewv8iV63+M42ugIyCy4jqO6GKf2c1u8o3JYLDdMxE3n6ouU65TXuVn8E+i06u2o0q
TCxjFOwQ7JyOo7RtPEVcFn/+35BN+AKldObZuvKfnm30SjGggAh3O+BsZOe8GIAz0QsA3bQu6vJO
QVCow36rKbruRwEZ8b2Bh+Jw9JqiRpiyctp+5wG4cUVyNYAxdmQ2aa1FvFKj9mCwCXwpRqgSh1aF
FHzKpinG8XEapSx/WwatYkSkkwM+LcfbM17BJZ9Sdem1TkkZMBnVKP06xkr/7FnTAEihOY5BhJgX
fT7ETZG9b7W4QXWorD+Czuj/mJ0xFhg6J9qHasjxTbv9QzYuMezWyaNRNKMH8/Q7n71TgPKG5ajW
etCBa31sKQQei3wXabORtNNIkqKa9Igo966ywGnu8dzB+SHQhTJUELlxNyamqn2xHPBELCErGLnz
X4yGQfXn9gS39hbISjB7yIqwv+RGeDZBExYE6YKjB3OeNkiUJNZ8Foa6fLRq1zlPwv5+e7yXU0UW
j34M2bVHQWjd0sJpqcSCcbSCJSww2YkHBeJgM2q28pCYZkIoht+OixcuBHvv/ZdDU+MGYoDwGZUo
013tKTQCtaRBme5SZ8JGcEHTZoxr+iHUUVB0yv7U05EH+BoDX9kBb23sZ2pwZCkWXW2eZusjDM/P
NpFBKAAS2XEUDLYbN36ZlBXUOIin5akDu6wdWiURRjC7vYHkAn7zUHjVssx24snLnIKECXlsYPz0
Ywkr1988U3DGmfIkuzQtBqEHT7Tem1lo1j3+T+6/t7/3y/3FWHxuqgvsMRA412PVkdXgHZRnl9I1
+lNsYCNAf7h/G5ujd2ehjrAzt42PLLuKstJI9fpF+20s7KYIaY8FSYZHYYs+azCGY39Cim86G+Bf
z4nAT+72JDcWFEVRVWVJ2dq0N68naWDHRGZneAF3Vf5I6iIOy2wvWO+p6s78XgYklLyZHdsBHKAj
ATPPz2uL+7rTWcILKqvW7xSzz+47vIfvbk9o46vxT+vAqCUKBQuA61FAqvJMqHuAJipSbFUbKv/g
VjVAXldHzqYW79QPdHn2rt9FDoAdjiALZXDFyWk/C0PptBjjxHuN+rBe5dS8XIIelQyjeTONjfGh
asoRl8cuw+5p1MIQblKMNJwYWyn/ZyI+g1QG7TgsPJRPeNaJ6KgJo8jfprqJ2npoJPgqCpTQP6Rq
N4SPTjmb3zG382Ayk/ztLN/WfoDdRUTFfBuO0OqA9ZbIQKZmbqDXRuv5cWWa4PB4OL9vFgP5wNsf
a2M0VHjJr7E25QFkGNdrlyBWlBpWFwaTqk8oBmlhE59AMyHINkfWtKeXvjkcDCQsVFExh4h0PZwi
XPT80XQI6qYH7+qWsHtOFKfbT2aOkNfO0drY70izsys06kr0T1Ybo5m1VnFiLQy6QpC+Rxg793bR
vr+9hJujsNsl8IhDtYZdeS0j5PkcBhXSViR7mZH2n9WJgL4z0Mu8CplWLiAVawCNBs3qDsocc2hs
sw6DxUkcnB/pdZFdo5DaQkfBFyW0YUK7U/yQzAvCBbdnufXl+O6yo8Yho/xx/eVy/qQMQg8DVcH4
kgpDp3/LUqP8rEP7qz+9fjAQECCdgEGA1Ft9uEi40ehNgxIobYfNa5N66aFqGvUyaN4eDXQjXEGs
oZ4B6IKduQ5X0GMRXdFgFUW5Vxyx9eyOaoQ7WdfO/80cj50YvHHH0Lo2gQUCKIVRI9f5WbCy1K5D
aEdTEKjQ43e62rRHe7HzB7x+kaisBwVJ1sLe2TkvK0cg1ejSk0eAstBM+aOeDdoNoKVJEhRiSmGr
h6hQ49DPGk1Yp94WQJLRPbA9dCjK8V9FD92zLsRs7uQxWzMHcQGqEo4FqIvVzLNysgvL7pWAAmmh
BXEVAhobImtEnSkfZvW4eFEkfDec239ub6etEyp5JU9VK9hLq+3EUYyHXhRKAAzeflOki+JHlAt2
5rc1CrkwXUowiIy1CtxCqfG9cyu+LF4cyHXQ+DOOZe8JZ2egrR0LeIQWCM12sEqrjMEeEKizwpjp
OFStUg8UvZcMv0wUyvw2KrK/OPlgSABEAODkfl0N13lJmteG64FZEeYRASZxmhzkROZ0+IvDIbv2
ZNhA1jj4q6Fci5a63udh0Gcd0LEez9EPWFuZDTqwfaGjalczvbTxvJ1Ld2NJSWdBYpDQooLtrnbI
UrH1u4U59mHXBbRt8wN8evtzjjK+T1F3j4i8EU1lxd508QTg6liPZ+UU713+HOSaNaHAoqXHOXYN
ipxiT4N9Y1t6T5EGOBv/J6HWz88+4AHcHHAjCzDeTB5zvYzve3tIz7eP2NYjhUydV7fE54AFXN3s
tjKMWNN0XiBQqFkORafjjNjrsYmEW4ibJW4xiGVdpqY0B+QP0Uk5xSVCLhTrpjnf+TVby8v7nwor
IEuOyOooQtaA1kBzPoiQsn3jirQ7RY0W/fYiqzzuTFzuyVX2iZ0BJBEP0X1oW6s9i2BPUqX4ewSu
otb3JtW0uwlxYvxQvaJ+gzIcRrxRD5RQDMOhBjHztcWb+ewgl7RT8N3ID0is+MQaOCzHWpPbcypY
eDbIRERId+sMqcIzJn/DfUTB1E+UKD8lrU2iy83a7CzD1orT5+F5IQ8ud9v1LktAmjl9wdg0l9r0
YbQn4GBo5oIatpVpGl4fk+Aue1wnYCap9awaEYmR1H2JdFkw4Rd+wQLWcI80ysb3Yz1b0c5gK3UD
WVCirQ2qXHKoUO0xV9spHaH7pDg9BwIqpOl71FyaezTLw6/YMw0I5apjpp9a7Elw30a8Ijwlhlur
F3u2+29x7Va4BPY5ppPuhGAkMVorirPa9Qhi0+uBghqOTXi6vS+3IhpnkQyK04gww6pfPcK5GaEL
eySL4NO1aVIO5ItomgKWOWDG7e0s0tZ4jgqtHbS2gaLxao0w10U2cYnDwEvb9nftGcl3Ncuq70D0
8vlYpoOl72y5l9sdjBlwcBdiAWH06as9S2ocjpYVI2QbULOl3ATZI/kUWmGjHg2IRZhQq1NdnoAA
mf8siBTuMfpexlXQJv8DWHIZM8T1jo8B6vZd5DpBE0Uuord5eek7c8+x5+W5YhTg27SSebdTY7se
ReTgUbNKMEoW53faMpjHogVaDUJx2gmamxOSvXEyJZ2Xp/z7s/XEc6iPgRU7Acwyx/eA8we1DiHz
9r7cnJCjSroONTwUbK5HAZmqLmK2nSB22vIoPK3x20E1Lo7Svj5xYe3IyMg50Tt4Qd7TsclIpnqk
u8EF5LulOp9qDx+sZa60v5kVJV6XbiXv6HXuVxbkvFJqJlji6Ss6v3g4iVGccS0dd4L8y3MGN0nC
pUn8qButEcSJBdRwsScHSFfVXRKtdO/UArtgTL11CDxoEt/+XhvjQSnCqQksIPt8rX0UxgbcO1oj
QYlX/H2lognc5AtiwoYUjLPH18cRV8JA5DJCn6eser0/SgRuuD07N6DTp77v6XJ/4CnViIewGKyf
alil+s7jaGNHaqwoXVL5jYgp1yNGI7ThXkFTLFb6+ZBUiNHSvHeOcz3XOyFrayhK9DzEyP6A5K6u
LZSguw4xGTdYysW9j61OHOl6TcfSLIedoTZOM2VDGBkyGeDhtzrNmdcYdsfdExgDZdquFdkRn+Fx
Z99v7Y7no8gJP4sZhpYC5p2FG6ANBALT02fanPPwCRfxLpgK2/6L3WjTyrYJH7C91snsSCIz08Dm
W1Wou5tl5X2Y7WlGNrLC58hMETe4vf03vxhNJA+/TN5AT9olzyaouINDka9yA0d69SLf16NkJyYa
e9Me+ePlI52OGeeM6gD6WC+oLb2VCvKCkrVsVR3/BRpjmcmOzOAV4+tgqAH+t8D/KHcdrbTVf92e
6UqeS2Y5jA89yUYeiLbduuiC128WGzZrOzpIPweJFmW/vWbpMQhPXCf3C93GunNusnY8u63uNCRC
hvgH/05xX9MxoMGOTGyxs483bnl4lLwsZO5Fdry6L8p2Tvt2MhxKQdZcH+jSaW/TNnT+7ftGjD6d
diw8XGPo/2iNRdf79qLIU3Kd3JPwSZAVZS+Yd2uPwwJ8tN14ZFF2q4jjhPu6DwlTudweZWuTkadJ
eJrMMtd1yjhyzClRFjZZ1syPbV+mp3QAtOVO9c/bI20801w4RtJAksoa14hxfWA7hFpRk7bcAJTH
8G4saZH6mhW5tj+VuS0dK1O0uL1ovCAKYn/2tJEGd6fsdZE21hW2qkTHAZSjarr6Gb2RGLBSZi8o
Pexe+gzZqWEuX43Pt5kstUrSPz4dCJ/ryba2mekooXpBiFSj9IAf8ESIZ7fbM259WdpiIOyzSGdY
2hfUlFjK+YddRLsoViuUOoViNMcWyZsveR7ayf0oFbgNrVP36ukb8ZcGM30WXkIgb9d6cHML2KCs
cvZnnmkPHat9Pzlx9NaM2s4vZ9feyRE39w+Sg3AYEQmhyLU6jk6lkyNmGoUL0xi+Z25Yv0UWHEFt
tAYP8RhOJyshR4WY6p1FliKkqnV7m2dr0hRPKY+g1UJVf/UbJrNbFpHQxuqRS/k+pZXwzrZTpN6h
Lg3TOPH/WLKdi2fjiJKCU66FOk4sWCPpefuPRuFx0bmd0/vtgiirUXn1XdrO1c5QGxEP5CgwO25v
lAnXMjiqOk6lNfOwsPtYNX2FxPg7cps4IAHjQKx+ibT3QE5cB4urMJ+C2xFia6LPR5d/f3bhGdbc
l70Vc8MC4/icJ575W3A1WIe4sDCquD3YVhjgxQg2BTQuNfjVAdVpPuLFqriBoo/VY2Jm4wNgfX0n
Zd6aEm8oSnuSR0LYu56SmuE7Vvcz4XW22pNpJJE/zdiExU0d/sWEaKbxAia4YW6+yiXNOFoWNSfr
Qvq/uWThkhxdhLv/YhSpXKA+dXL/h/t79o26Lh1Vs0RHPM6L+LxkRXVckqbe2YcbvBvJtpHlehDv
dKZX54ya8lQvdmEHVZPXsO40gfGZ4uHAYUZcgxkuSOEcn2t9So6iDtWDAkj3AbwcfUSzV46qMmoH
x2naxyKNUG5bUmvny27FXZsKH0kuFQ4q4tdfNhxsPm0MS9VL9d5XqwIRoeMJKVP1NLHbdpZ9M/g9
H251NmCMFokaRXZQo8/8b9iZxi9IfCkMvgmRYx+3aQBxjrV8c4wmR1LRpW17nCo3rXc6AFs7mjc6
+0z2bXkGXs+7MvXZru3BDpQx7b55sZb4QNYwj7PKeGcXbB1REi8pFkh+QoHneii+fGyX7uxA8FQM
PxUqfnoxMM/bgWArpCOzolNEBY1LFfF6FBDUY+IS04I4np1LLFz9aAAWo8xRle8bc4h3FnBj4xi0
/Ch28D3IulcbB+Zb3dVeaJPWL/2bcEA4oV0K5ZGbdvIn3NJAjYm9wL7x1YBts5ZgFWQHdfW01TMv
jFyFQY0uDw9ZWevHcVSsQO8xarm9nptDAcGg+EcXxbHl/J9FiFzt0VJNUyeI7AQkS6Lrj06Fl6k3
NenOhbHx6WA6/N9Qq70Yx8uAxkbMBklqz+fRhr9bXUXnGIszH9Jgd/yLqUlZF5pssI7Wpd96cvIe
iDGg5jotEN7FyGJslPFzZYc7I23NjF1CYse7yDbXOEYK0KIB1BVdxioZDmEyNqdWuN2bZXRTPwUC
s5NcbTwAsaOmmC0FADjYq0MwQNnAoAI7NqN1nPzShUP5OS01rfKzyhh/uDbegidJ+EaFPTX0N5gc
pjsvkY3TLstKuAdLOBKg8et908WTyv3rRpe+FtrJqnn8cQftKWrKLbF6VZGH0SyhTEz6aqxq05ae
J3nTIG0HGL1+QNZjeGu7i/PWaW37IQq7ykPpzenwnuu86OPt7bM1NhoVvHxIBiAprha5B3tu1JZH
ux+JABwfMFu6C/s4fp8nS3fvqQB+3EyoJ2cu3J1QunUogQ5KyjCaElRArxc3dCq8NrtJCdRCHY9e
v+jnsLDQ76qmcec7Pj1t1kvMVSVJY+gpkltdj9VRtSiUqYwvsVN5DfkOgHq6P4VrPvRiBDuuNRVV
0KnmzYx6jYjDewvTb/0wKEVdHfWwN8/tZJvLnRShWA4Yazj9WbpVZEfLlc4JiyYh6M5oNnscia1z
QA2VdjMcF5Lu1SdyOHRqUS54TfVx5p0bQBiLD7g7737YoaH/cAdD+z4pJqCQJDbdh0zjBfTu9jbZ
+laETik0wKvuBVfMyL2uRcA6vrjalJw8tw1PsxP9FDPmurdHWinlPdVdTEq6EtxJjKH6c/2pMnT9
yREsPlXbxcWvJsq05E3cCdh2ZmYkyiEx9Mi7nzuvnM696izKpepHC/A07fL0EulGnn5tkN5PD3Nr
tOObsBxwlBgTu/M7Y6gtf15SZwaea/dY36VO3X5MSMbs3wqHrDvgDTTxOes52uPib9yyYBSonumA
B2RIuZ5ZmqWRamLCGdCk621k5SLIX0mvtIsfYy5lHAbb68ZT0oz4dt5e1Y3YTRLOK5HH2pOa5fXQ
+igjwCCUwKA0378tBheDjRZ9S3Gs+NtHYcZ98/pLl6iGkzEvNyqFltxTzy7dKU702kszJQD1/Tlv
uvKzmhefi84ddjbn1rqCxgBqwjGhHbmK0rlj9YqmV2GQ59gc4WpT8CqEoHrfjM7QHtAx8UowGlWx
V27YOBUmIwJK5HOihLzaquh+dn2Xj3SY8y52j1mNq+2BxgsuSQ5GhjvZ/UaolkomDtKXFMUA8Fyv
Z6YMeIq5bggeQ1fkOlLe08YaLQlBXjE99JCfqsB006q9NMs4KF9u76GNOET8tD0ueukNv6ZdU4us
tLlN40uKVOLwC3pKF99XbLjhuOgjPBJQ7mkJmyRDlauH1YDeoyfqvabBSh/7fwGCpyQ9CvJStENX
+6pCnjtbFEcJWjyCordebUTqHYyAGNGQ2TAvlVPVkA17RaCIENtqIb56RZRiGKtHuXPXDEWbnh24
kfcWztj9G1SI50cUmCt754NtbQ+snEg3balu4q0uHRB6WJzW4KyUSUQ4J/fpwc17OGJOVPzFWcNG
AiQ6FUsp5Xe9N6xirFWvjZTATcbeQrUui34ow9Cafpi1SCfd3glb0UQW/+k4gJaFbHs9WpGFyGll
4BHj0ubRhVC/dcCCYzEukVFH/yZoOs13t4fcyMRkqYIUjChGLFlNkPwJOQO0RC64uxV3onaqu2W0
9dPrR+GmBSPzpNa6fgfZmiLU0bCTi+aE9SVpbHykcvBkt0d5yjZW2YgUTmcZniBPTwjuZ5FxNDU0
bXHiu9R6KsKLAeltoloAtuPQzLMXve1TtW59XBMjntHIa1V3hWUK/c5sm/wH7rDmHo13Y6tKqTLa
EtROgRCsIlnT6O7Q2m5yKRwrvUeBt3mfdUt9xhdd+3579ltfkrQPhrJsyLFnrzfPUqRtgjtLctEj
HETxcax9DcrjzhbduBPYJdRBSGmlOMJqQrnaZCqFu+TS9WCdFYeFO4wt3fyqhqNWm3r3NtLi+vwX
c2MhKVhqsEyfekrPPiyuyUbZdOxSPdIi/MtnU0lxW3TznTXcOICoWkrhJ8Kw7J1er2HULPVk4pnO
aWh5l3i66TdFUz+WrRoGZdfFwe15bY6HyBwwCKCqgGiux0PvIKopKcaXwurSuwWoamAutXFM5nj+
qk7pnmjAxlUDAFl6u4DEB4OxCvHh6IrKjvL0Qqhp9bs4yowSa+0lxerV0Y36UGRlOJ290E3qR5oL
w2dkXdLXQ6GhWkuFTmppwKHX1hBA9hzg+U3ErxD1KY9T6zCmSXlGRQkx4abcuy82VpnxSMQkfIeE
ZrVn085RTNKY6IL7R9ufBhEaLbZAbh/fkQpPzr+lAkllT9xv4+jTQdalaqwFmceVJ+nZnnUMNM7p
W0SXeWgBg6BTfjcTa/FtDveoKdtDUQ8mKcTwY41DJLHHaL3JmGBJY3Rpp+pdo9bapUZW7HJ7x24O
BU6DwaiFAjC4ntUypVpe6bxrhxF27ZKK/E3YRO69UvTjDuFmayieRmBCJIX9RajJ4NoA0hi8YGys
yMexxgvov+X3ZLt78nJbJVea4U9Ve3Av+roGo5h09+lRehIoqz8mbWOSe1XjadCjyi+aOD6NhZhO
TZgkR7wnVGwqkz0B2408FDk4quD0m2SuIdfj2YYRwh0xEW9lG7Ee/lQ4fd2j9mAeQ6Q0/Rmzgo+u
VfzGZGH4evubbtwcZPgMCAuOpvwaLrLEVoVIK/3LbAi7AJEL+70zjXv6GdtrTPdSkkexyVgLsMxu
XFWCHCZAoqOJoMkrZnhEQJdjqBdG+x1UR/q1mAx8zYoI2NFFWeLMPiNiTwPs9ow3l5pysyofGDpZ
9/VSO72CJaINjLSdaj06e530tHXnwe2CKrXaCg1h1/4dO7jAlkok5p1EZSsgSaQ7ljOgSpEAvR4+
13KB9jn7WbRt9jZxouUP1rgLekJzfKjnsP726unyiEMZGe0k0uZ1RSgenQjYIu2isaV14dl/HC15
F7f22yayv7aa8W9Vgvi4PeZGoiBfVJxdg8YJoel6jmIE6t5mE8DQyKi+i7CYfdVFkC+aHCqdS/1L
zWzz9REDZAn5s5Q3Ba25+qy2UcQd5QUoBF76nWJN5wtUm5CjWdrj7dltXKTU10g1ZQoEoms1O7u1
8E1mYwZ9Yg6Jr3Q6ZRRhp/V0aBqY2ofK7qzhiI9I81/ULiL0vaJVXo8oQ/+NdwJAL3moVtOt2lwZ
sLwKA61W9OLgZKr9KBwrhO5i46K7s2k3wjGxSarUMiYsPnmmnoWnIVGGaCoGvH+wHT03vfLdwF3z
btayced07o20umMsMS2DafL8H5M+BzZSRV9aK079xBianSXcOIkOeReYGI0n0IuYVKAooadhDxOk
mBSeDbH6QIoQ37l4YvruJMydRHZzakBiiH/w6yDyXS8i/rYUbfImDAw1Q8oNSWO1P+miK34bOOTs
gRy3ziCFFI4CvQWOxSqdTUq1UUVnE3FtS0SHbkqK9BGDLCs76vNcU0dIdaxBkKxI9rq6WxMFMA94
gyyZQs4qxHnGZI8xWifB4qbDSWrYP5ZVofpGZTan22dxayiQc9h3oQdKN1yuwrONqWBuzt0Cm6ep
ouWup1WJqWykBlrv7hVRt4aisE5vjcyHupT8+7OhunhQ64nuc5BVY/6+ULWIszc7/rDU3Gi3p7Vx
R0nAOfJPtGB5o6+mFeGLu4yFxcsqDkP1ojdh2d8tPM5/q3kU/mkQURbHaMyNryQI+R4ibWumkl6G
3IMt0U2r0T26ULCgPSdwirl41xX2dFe7AgV6UNBfb090cyjerTL/QC9tLW/qVE2cYM/rBhU6B3dt
aizHZkiye1Xof4EyxmKVLFEOJEs619/P0GcwnwpDCc9dHmrbQN4FmJYfN+l0GLJ2b79sXBO0RcG/
UV6Eh7yG8yCdYGF15YIyTnRLgF6yls8NOLyWYnsVfbdLXcS+oxfpH4oH1b0X9vOv24srL6JVSYQw
g5Ig5GSWeJ2vz1HXLkYF9EWvLcdvRZcfBwTbT7dH2fiElFzotDFJ7iNzFWgMFw0/PQZw3E+ug6m1
GYOD16dz2mb2zrHYiNgA4HmAkLbRyFjToOd2WNJefkKqDIo/jml9UYwUMaTSWi6DXtqvv/YYj+o3
xWFYV09+dc+OfEJCEWLvBlx2VDFuwprgvqtBogyq9/v1i0huhuAV2RJAiNV13g1oXiC6GV1iy8yq
O6cvo8jXssgVeNyl5R4oSp7g9c6Q2bhOf1I+T1ddk7mh+0usw+YQpMQdL9nokzVP4pAiantM8bg7
Ao0bd77e1kbhrQHSn2SU877aKI3dNgLpE3oXwygufLzwER0l+x1kzG5nT27Oj8cwjRkp5quvrlrh
TOY8ihYy8gKk/5ilAkle12oT+5B2/YLZjkA27JjGoGiC21/yCRywXlspdECIAc9kr8t+RdI6Rof6
b9Bywc7/9F5Z/aCf4dQHs8286UjBH4eUXg/L/M2SKOlD1FHVRugls79VWmkNvrUArPdD14nHIxpW
Nu0XCwgE9AjFTD8kke2VfjJZTnJQ4r793ORl5vqj6FTEoLpMKfxSw1KJjmv6hRygVO6g4mj3+KPk
+EWjh/CmjcLkL5gwBFdSQw2NTYRkVlsKrnABTJ5SWR2P0WewkqVPxcX9Uii62DmWW90KUiiecGAX
6Wiu7bk1K2ukY110qRb0mM9gu9F5mlyv+iXiTn+TTfRu7nqc4Y0jmPYZ8xkYY/adg134o2u0Q/2h
6XvnobeN2jzZVpo8Rphzxl9u74SN/Q76QBa7oMOTBa3eCRNhRUF1VUGkpPicZYZ3rmcbqVx1Mnb2
3EagJ68ER0fHUeNdskrPuyHVPRjvHOesyxEkL9B5q+pkb9nlJ1ztbBjMTyOQcjG16xu0qmsTL3uT
nZ2Y00NTGegKWFL82NPYdGlpmv/VkJlPk519G4c4QV9G24mTGzcAP0GSJegNAkpepZZaT+Wp9BRi
CHTqQDGzfDxUSb2cgHVod5inRjt90M2PKDv0DlRf2cC4nrNY7GzMBdINGWDkQxkOuW96SnLuldA9
3t4vm1+RNJaYjJwXoJXroZplMlKrN5TAwk0lQIdpDkavfZ0XMbcL17QkKxKdpG3VC9lLesaDhG5c
xjwqPybFND4Ka0r+1c0w+1RgG7ynIbs1Lfa/xPugt0mR8npaSdng+TGGSoAp2+yLFty03gHxvL14
GxEfxRhSVhRmqFavQeOTNxaYtCRUXLMpDmbYfz5+SemJhAsxXm/qz4ZB3+D1g8p2qRQW5lZbwyoa
GhaFGY10COMINWxVCe8NTZRvcwQlUbYvm49633R3twfdyCslXYTPCCwKIMBqm7SiSexpQgMiipP6
CxbFxinqGsBji5EcJ6Ut3kwQif144gLXyr9BxqO8R8sCIgKs2DXhQUXOR4pmcQJp2bwtu7o8al79
O3QpX0ky5M4Sv9w9RHop8yRr93zh1e5JtU6rdV2EQbw4+icHY1JJQ5x3TvmL9xaFAPSvGAGZPLqE
8lc8S/RmvemabhzQj6+F+6Ed2vodSFtx7PPeeWwKw4EcVQMWA3zx6vSZoanMUYIgaQAIsJogrlNh
itZ/H0xD3KuHxY6bHyJcFunUaYV7jOKNicqHlv60X3lgrkZL085Wo7QcGK1EVzQDwlycIsb/mqKW
9M1Vm968i4ThjIc5try9m3tjeAqD5ET0oajVretI/RIbw0j3NyBLMvyqoz5w6BZbHMosGR5ECfKr
znPnXu+LnYfm1sjI01Jgl+b0vGyvv7CHi8yAGtdIcA1bdAvq/I1amg0CdkU5nrUlct+0bdMfAbWG
l9sH9mn3XN2biNHgkiPdUWHvkuRfj418Ej4InjUG6eIM91nbmdlxLpH104d4OU+aUB7qtDe+e3M/
0HBIxF2qGuGhscUClx79FYTB4p99WO5Jkrwsy8tfJnXY2fSkrNYqJY9m11ygwuLeMgyEkKav8MiN
5nSJ3g3O1NhHrWYx/aWss/nQaDVuzrk+lsuBfytNd/AWL0K41Oyh18N/QcKD5nS9TJUBYTVO9SHo
R8X+4paoBZX14pzBhi+fWi82PvdmPn6+/XFeJBQAxwhU9F0whJZ6D9eDNvjBa6Ck+2BMe5R7ldBL
L7M6p58msxyNU4vGa7lzVb0IaQwJl4pXF//hHSTX4Vmwwc2OJY/qIfDKugNUn8wnlYrn6fbEtkcB
+CpFmfAaW4U04XRaUrmCk+7l3n+GR+rb6Uu0cxm9hF0wGfpGlKC5/uinrCZTNwm8RnjTgTk67rnX
q6g9lqGtvc8Nh//ppGOnHkZRWo9LUlXvcRes3CMZmwHLEbPX8fj6WVO5Avgq1QWA5V2vbWPmbtkm
2RC0o2udxTBV+Ld4e+XwrbXFRhxuDOh+7v/VThVzjZMh+sBBWVeKX5ep7c9u6+zk2y+2JqUb6u24
QEqnF8hL13OpHLjVjtYskjSe6Qej7GCEdfn/5+y9euRE/v7tV4REDqdAdw/jMB5n7wnatdcFFFDk
9Or/F3M/0rODW9Oa39lqLbuait/wCbrKQjdQpkbGs7y6ZLSPSWPM23lvSCQdsrihUdnUg9y80whE
P4z20L+vmnS+sTevfhn7nzrHzvs5Cgzg5Oc4U25vhDCoqCobF7xizNuP9CHNC871wS2K9R+3P41d
tIkAOnHXUaQ6PHtiQQ4aAYf1bivt4hSAQ33r1V3xabGyJlwM4V1MQ7V3YsjFa9tS+8h7tsSDx7Qe
ExY3p8NAg16/07S2OduVlT/aKwVqN9CGV6MO9rF4XQEVE2dzwTzfMGS2vjc02nYHLtM+dWmwvh06
N/s0d3Z1i4X259PBYDuamJuFPuYfO2Wh7eQNLmYlc6m136zZzN4Qj/r5uZq7KQgnG4GkcOid4ecs
Avu9PwXLQ1EsQX/j1fjjLFKbe0JP80N28bnDPadpBThme7Luak1msZ3Rn7fH/hZP4480cB8FJvET
Dwy1m8O52KtJ4IPQ0sYAtY3MtZyj2VqaT/lo1zfChT8PB40MqDs0UIFZQXp5voq8jNYCG9KiQTzK
y7r1/mmoqjy21yy4twYnePVh3GUi9hoxGsu7CsHz8XgU0KUeM/vOdMvBCZUq0H0UjchPRYmzawjk
S79Bjbo2mzCxCB0I6Q0axc+HVKPCHaRCPRvAVRaDKpmi0qAlpTRLv/Eg7L/+WexFRrjXVAHFkVbD
Jn4+1OwFtdx0qEONPXofWlSbkzG19ccyUHUVKm813sEY6xOEJ+cfMzyRWwKhV39AsGPveYhZ0sO3
Oggx5k0GTWo28+5vVI299h6WIsBaq6kU6ppoajuXsqvwdaIim9TAlX6+/Cg+UWr+mAQ2DuBABESh
azyfhKzyR+WMQXA3jTpvozPnO/ZrIFz9B6OIOfhGZEc5oxzHsvtXaIPzdlvs/L3RpFbzdbMRnj/Z
U+PN72e0+ZfzPLRr+VWbJ69L5LB6BuYFSlTvKiOrPqmGCkNYdN323p36UYvWuZPb26kx9E8L4O7u
pOGMOV62NV1/BUWDwnKe9qZ1Nue1jUfEAOpoXnnqElVi9brDjw3KWYSO2f06p2FHOPPd8OZ1edTQ
5CrCdshaPcz6ajLiOu/LT8bWYy7cI+M5xWYfqN+9PZZoXDQ94VZR1SbuJm4+/K2p1kzxxxhp4vtt
n310pb8uYeNKzrQInDx/s5dDflplqhmhPhZEMqiBt/PJqBqHGLjx7fdFsBbyG+Yoln7jXF45JCQL
OkiGp1fy2BJIzbkvm7xG7yc1tHAMPMzmZGqcfL94tSwTh4QEADwDDWDC4cMduq4ZsyJg4SJSmF0g
ELnxRvJ444OuXGz4xnKJAonDKu5YPoRx5lQTRT0e4dZjQzgw9xtnjMF6NxecC3BRfHnfH54G2ma7
KuHeg0belYLX4dX3OOc1/ZsyoWDgv3VSBGsHO7uVRF0ZBbkLTjfVwb0ndThcZTdim9iXJRB+Wb/H
666LN+Xf4pQdkqP9W0xMuna2NKRcaKXPj7Bnt1I2lLIT26jHsBylcYKw/483GRuNhRWpi1Bw192Y
wcPl9TQqRSxawDSmiCkOG2McBgPWT1cms5PXn3H+6O+nFKNIlEcLFYRKtjtrccxBj6LwYX2QPt2q
/+U3oCi7nwRoL8d0SbPsdbHtpUzQb/U/UsVZHvDT8cJWpEXk5lv3TtOCNnTXovpe2l3z5eVNdG3i
EUIGVsTko3F0eECakgtnUp1KuNzQ1Vtn60fquW04NNMQmZpZv8Ngh7fr1aPiEb6L5NBRBaJyWO5t
7pY+WFuVbPBPHsWgm5fWXfqvvb7474pG/pvTMP/+8phXNjKERd4HD1UBSiSH8NFQdTls3VQngWqt
h1ZpbZhpenn38ihXthQ1SyqI5u6CDuHk+UZGGAaIT6vVCR1l/y+/LQp5mttZNnc1QDSBw72oFb4x
onBDqQLUFJo+7fLHl3/F4XLdNzaYHzowJP170/owv/PgByM2siqp07T/ntrTz7VenVDLR/PzyyNd
m1WG42Px9aNvfThCmdFs+KJVKmnTdMBaXjhnfBPk5eVRrn4PPX6eCgDUf+Blsz7POrvb6qQvyKho
K3ahslKPAFy7FdAccqmnqdvpuxxHYOTWESffO44qaqxOEs9bzK+zVcLSGjXO7jtUOJ0+yU01uYko
sgJ9RAyJbvUTjiJS//cD8Aejx4isD0W95zsI8HraO0KvE2fIhzbsdcyZ3mAZUX0oZ5L1cwOk9W3f
ojMfd+nmT29MuI/aCevGRZ7nxViyqOqam5jvKxcFTXMICjw1iKcfec3IZYCGzIcm2Uapxf04rQmu
dONpVnYVoyxMPL0M1o1I+sru2qHLUMhwbYM6dLid5kIJXJwmlcxCt85WOqowWOZXMln2GaefzTNK
u3W/kQ4zbiEZTr8qrZPMKO1Q5k1zaSwTMS5Nm04vb+RrH0Rfwd31TXbm1eF6WKpMjJuxMtS01D9b
cx5g4KIRdKO2cnUYkBbMGMoMbKTne2hcetkS9ahEtn33KGbpJRheavGrP4ai2J7MQbKCSXlYnQAj
K6H1W4cksWt91hw13xvBaN74lmMNbl8eEgwgqeRUOsiYQ5xDVX3Ggr7qEqHZ+pdA69KHptO9i9YZ
fdRImxIVFmER5vPDGZ+mIDLl0n52tEreyMWv3EIobIANI9UCAnAEk+fL2JlDJrqE7n/9Hu/a+htF
iBbtNDHduPCuLCBiVHvTjc48+Gbr+QIWTb4tRuG2yUjH5DTVqAiwiK9s8PE4wFMhaaO2yRzjxvt8
FDiPqUYaKxPdq9FsLHmq+Zo5mPow5xXTd9OM/oMw0/mVRqJPI/MUE7zSZgMuetigZU2Vrmhh61AN
Ex+tAZ4jbLXxBpvyyOF/GmZXRdopzHShjpXMtKl708v6Iqmb1Vq4q3RCmdUWFe2nBbzfSa/SNWk6
tXlh5hfBT4tILA3BXujFmzTL987FIGWod7jvhYtr9T+MFSLDGfuk7HPfNbJGoEPmtxDmfyw/CwOt
B5PDPWKhL/h8YdKgG2rfkEXSu94Y1pDEwnptb90Sf56sfRjwJWi4ADWh2PV8mKoUORFumidiarkd
1grAd+h0VdC8n2Q1p1/MbNj0+3k2e+s86VMOcLhyau1EIXqTfoh+QGEmL18qfxwyfhNR8B6OUjnh
P5//Jnuc6gxDFZmgirC8Kdw6TxZVYsNXVsGN1+XqUCSE9pM0P0j+50NpAS3IKthkYiFCfbf1mRku
Snp3+VZ+ef1HPb3oFLoB2B5tJEWlmmISQ8FBq9xwsLohKdPFgvJcaqeXhzp6+TzteQQrQNtRCwb7
fThaEzqlAt8gmRDymb+UTRcGho8VfNEgvqx4nJbVXy0T/1dR6LK4dyHB+aGBV9IPuEBdGbXdaFv0
yqQ2vnOayXkcqJtpJ6/MPRUtpl//o6epbYRTv1hflY/pZGiWFUWGWVjrra+5tkR75xgZCypceHg/
XyKzBXxMA69IvBlfInCXFET0ro0myvY3cpJrZ46ga6djAb0Ctf18KHz1shqsZ5HYOV5/27jmb4EA
3eooXRsFxiwOyjQkAR8f9hx1mCEoPa9I3CLwQeghA6Ly1Y1f3gTXRtkLgiARiZZhmT3/lh5NJpRI
xjxxqtWJgR9YZ9/2X+mLsO806rewqqivXInOciD2mcK4LkG7XXxYfLR4cSepblziV76FUejDIbYJ
svlY3Vs1d66tUTCKvnYnWBryjDq0dSPKuLLRiG13oaKnfPQ4SqcFai0oQiSwcVfv5O2+92G6+H4d
onznF+eXF2jfTP8pWT5NHaH03g3G7ASBmecLJKsM4bVhKxLazevdOPlUa40SIlGAH+q3xciQAtYL
62+9LG4lOPs/fRyaC49MCu13qGD7TPynP1vS9rOQsJdJpk/VxVp6rqCdd/5xMIr6UyaL3Lxv7f6V
ler9iwl5CWaoN+/YmsO97qaOrOsukMlUV2o9E+z5HbjEcvQTN5BSYBXWdo89YKrxtK6bZZ1Xal63
UOtXlhm4LNkVq0wn8JjdIUM8oznpYAQ4O9YKCLVunTBH0BdUKTXk1z8wkFaBLVK+5ZU5dsfwsu+9
zKnrROFMZ4YGFrwfW78VvxZrdW+FVFfW9dlg+zn6z7pKO20dp0tJXEdZvdH8QsSoY+thX3zRCv27
Sh11YxPvd9VhJ5Hw76EjMRymBYclHfNhboPGlomDTusUyrKYP/c1Gp9Y3ea6v2uMVMu7lw/On+kx
+4gIfBdlA4uLvtHzz1Q9InoT1tJJ5bfbI+rKAlWcZb1Dewm3WreezxNmqfFSuAZudmqKCtF2J4CC
3T/9Wt+C7P9R7tl/DX0Xqpag8xCBeP5r+sxz9yJhkaigs+LOEq0G88mgvbXgevvOyJb5aw0c8DcC
wN6vVnd+vTwd1xadF4sYHm0NdC4OuRG7N1960yewcAomXJ/G+yXwm7ejyIo4JW86jxhmr69/KqlY
7rkJOQqAn8NT6ei6rF1NyQTz5+1xUICdWl3z/3n5265tL1TjyLUAr1ESPlxUnblhHT0QyGyZr51r
/HDPAJ3bTx297Y8SP+j45fGu3Q0UAHaJWs4r8ivP19IdiHL7QGMuLcq+07aokyNGjCnc6pYk99Wh
AO7vRplsvaNRhL64C3L5lUzcznRCp13+aWxji1Y8VG68a/sGPJ5R3kzuu717DIvl+UcVfa5pJXD4
JBuL+q3uafN9Sonr7uWpu/KcWU/YeBBoXPF/6PzoXT96M/kK7t3b9FCnvVjCJci39pSjxd3huyos
Mw7SpfXu60xlv18e/ykhOnymTbi7u2XusvZHyPxm957Xb4TysvbRn5v0bE0UrrJeXNrZ8Mhx0FZM
r8egeWMZuVd+q1uFsatPmXsOc21FfjocAk99WfMCxVHcxbs+2pzCrk817nbuOWgC45YFz5W14Ufv
Goz78iBb+HxtALTWVtZxjPqeBEeWefWGOseNU3RtEJaeiibGigTQhw3g14anAQsRiY8v6iXN5BgO
uSVulEaunNW9P7Szkwlm2NHPP8UDyYZv/CQSTak2HnKE+YZFrO98bfth0eQ/3VjvvSR3XG+aJebO
XAJ7rR9KdhQ8c9BB6GzoaeclAQYyd/Vi2Q+Ti1SEEyzbbwSfdDfM8T57X1pIbsXoJbqPL/+MK8eY
aigkQpQ+yLaON4Yya9sXTgFRY7XX0+xjIrKLpsXp0K83LqdrE4wmFPBOpFQoTB+evRLbsJlqH8qH
i6FdRndIP7X9VP/ljUjB5VIzbwmyXx8QHj9XL939I04jZbbsSuA1OBujFwtlvReGTfZl99P9tmnN
je+7tk3J8yDU7yQxAv3nG2irpD5OOuyAVNf7OLccETcYVNy4p66NAjALNCRPNlXYQ8QCOwjZUB+J
j94qh8jWZHXxFPIsL2+LK48yONz/f5TDucYlrtzsBbUxS7ObqBGz+Y8ztcabvurQf157Av62vxXW
X/006ngU1VgtMpnnE+i625JN+4kQZdeFkiN6ocl0y6TuykVPvMepQ4eJEOAo41Xm2VIioS6S1LOQ
x5eGdoJamp9BGZj3ldtlF+GXeizKNb+BYb+2H58SB2BQBO9Hv79RH0xoFpy1cVlzeBZCXnCcN8JA
8rnzVDk3Hs4n6svhiqHfhILWE2YAyNnzCW1SHDpmNWXJULXq0XK3zA4BcWRODHqo/mTM6aTe+anu
ghLh597N4zbRYrPn9d5dN9M5W6P0i7hGJNb5uygqqwJdVWRr7A7VZIX6KkUaDUW92NG4mAbAZMPK
xMkNckvSWfItirBw57SwrgpDixRfjGbuLrxzLvVKnQOv0Lr7NvWtIeyWsrDiqvA6+UXMgfLOnbGo
/MYZvbKvnzRFqRnvTq9HKFUArpWU1UPSyV61R7s3/LOkSHpeBRZUKESUQG/WW8S7q4PSpCdP5i7i
+ny+DAPt0bJw/CyZDTM9yXmborHLnATBDS+elDPcBVQxw5dP8JWLnWiakhNFWOB3R4lbr3fbVNN6
WES8n+8b6Q6E8t74VZsC6/w/DEVrC41HwgBC+Offhw6HO/n7+1znuX8e3bQMK60S7/12+vU/jESR
fwf27rDbw4Yu6qByqgbVJt9p2zEy8tJuwrxV1Y8K+7xbINgrNwWsFmICGOn0GI7SBaJpvVaVyOfm
RsvWlNmA41CmPVRLOzGsofwIzR9u4nTs/ofogH4hueEOjvtT+mJdRNYMMsuSfhjHt7avybOHOzYu
5b5wP/UzEmAnp9q2KrLT3v4L//L2bbtV1a1e7pU7aw+KyJJAHNvkiM/XFhZBPTsLKs29HGFwFt6v
yjJ7VGqkQ67oev/DrqXtT/GcBwBtqcMCl2q2zVTtns97/S9Wy5jDShuyfwbQubfU8q68N7wAYAye
wm7jWDBb1Ib3g2q0u7ya5wheWHe/Sl1PXr9n6f89WReBbT5mmmvVuqNTQjJdmryfYgdY1d0qIRWF
E1Hsj5cHu3bVQJIAYwyBm72z//l/KijZrLtKmfDdpg6ecShULS6dGpaoT401MciwYzHC5LmxbNeG
BWJMuwdGtwNB8vmwje0tAINgc5PYWO09jVovqaYx+9tTRouGQtMGTuSUlaffeOKuLSHdFoo36AGS
9h6+t200nvpyFEmRFxyFyg4Aq7u3Rrn2eXgHEXNRowDsd7jgUjguZCWkBl2tjSAnXCxrLx00rrM/
WcObgX4FVsFW5lxeXs0rd7ir7xx1YAtItRxXM5gpg2W1zgZ1CuM+y1R+ktbshSnJw40VPPp87MXN
nfVFr45yH3XFfab/s3PQ0drWoJjyZMpwBr+YVTq0cVWX6RaNs9lpX9PZad2zVZlVfle7jtZGad0D
ZTG3FCyLXuj+J90H6HlGtlDdybGavpRVX7jnwkkd/UYodW1m/vtr9z//z6/ttLUoh74CggqiAuD1
hDLXPJghyJtX2lH/38TAO4IlvuvXHCugZV+wAelmUynaps/6sqlI1TSZLa1vH9TY2HE/DOONld/v
uUPkRoUQNPJTaviHkB/a3V2rOkIGrw6Kx2E21tDVjCwasW+NfLfUYkoz9g+WR4+nMahuZIVXbn1O
M9fvXhW1+A3Pp3dSmTvMhcgS16ytOhZdSXfZd4bKvIgF4f5w1b3xVn545bndBdBIavZ4EsjX80Er
1JZATqK2Hmhm/sYYVX/GFl6Gm1YabCKKwQYWYWD7sldSQJ6WmOoCQ3JPg7Q/BGiLaAppAppMtCZ1
H5SnN7QGMyMyi867sbDXZpbD5ZK47ZCd41XirS7gumrvmhTpnuS0lnGpXGle3IYap9Db7cZJuTar
VFdJA3Z0BIn381ktxqqwgPQVSSYm8W3uZQMSqS1OnWOs3n3ej4EKuTKDM6G+Vt0Y/OlzjvsYJ0Pj
/xM0Pd5gzmik9L9bZnbMihE6pYaNe1lT3Lq3etTCT6JQE53RSWSxNQyDOtHD1M2ws/z6Qcv6+Yvo
NHCsUph9/QARs3PIRo303qMgIh/TNB8e26asv7Vdv+lh0/jNdu58R9U3TsSVh4YqF7U59skurrmv
638unKXLWhttxyxpm2J5wITQEOGIRc355Rv/2jCIuFFT4xXlNOyr+Z9hoN9IlNzKLKknbX3rj2Dv
a9vLboxy5fYk9YEQyBZEoeNIqXR7Zxvd2a2SxrGnLbZEEyDbqzVAx2wKyH+9/E1XdiAoCJ5OWFZc
n8fCWpuXZrcELWjAKZBWWPP8uLFVjYVxHkQ230ObWbSwmLTioky8PU8vD//UYD/swR2mw+fuog1/
uCdPeN4gF09XKbV6X5zTvsGJnHHMT3llz2PkZk0tQk7JwCk05sCOBcTSBNfeCcaE6RTbmVnMy3gt
1vGXhZ7XFtmL2ZV3nvL4+0ulYaAwBn7aX9QmlscZPs78YOuZmD8NritkZNdI8kdjmwrtHoHSlvdy
Gss3thjrR2zWtvb1C4xhxV6URbwYjtLh0CP8UY3eaFXJZBRlR18wre5SsZQdGOnevhk77OHdcYZ3
BQASlR3Pf5Tg2Mp6mPAeY4bzyfAjeBilEY2V3lVh7eB7T3VPl/TyNuyJQ1d4uR6BPe39UJs6Y6R5
YKFzN29V80pD+v1iJ2jjTgenCBX0WJKrdaPalglMfl34rLnejGdtWfvQKctXagc+DbVLkCAjDgUA
kMzzkzvYKstwYigThCeNMzSd4WdapXU0mlv9++UdfeX40qmADwZamVj7WDkWe+u9Qeck0Qfln1dp
ufFAMTlyZf355ZGuHV1eRQvIINW24Jhvz6kc5dZXZUJJ7K+yyv1TgJpfqFOZfrSDeYrQY5XxbDTF
j5cHvnIPAvtA7IFCMZDWI2cwHYAPVw6zqdTQnKx19d6tALxe39wmwCLgADIDPMc/RJFlb5d13/Vs
Dxyk7japNadswYJIG41bKtdXUgiGIpyi7Ljrcx5OZD7oaWXoBR/ki+w+q+Y66lzSwXxcDd48LYvK
RldfXp7FKxslIJaio8UnAqM6pGXpQN/GmaDX5GvXg9Tq0zeFgYeU8vIbCJcj2XTf/qwXuvN7XENb
47j9czPoDMMAfLJlhZ7Y24ZL5TT6+vdAFo2C/bWsTdRaC2yQrVDL8n4CE+t+EsI30xtJ4bVcZpea
oZXD+0aasC/Gf17RYe0qXSgdwo9u5z9TjfoiVrdZ8dlwyxI8uudWn2FPUxxri7HoPmprAzGnI+B2
w9Gx8wdzwGL4MkGUegMYDZPNZhbCDst0ql4phPZ/E+eBDgYhTNvxGPXmnj2NhaTthytCeqnMxQ2V
Lrc75VhbVFakF2m+TDc4z1fONeHurkpL7kJieQh4/UbNeupNMhm90vqBbqb9eRXrFqOyMVzS0une
VPTieN90J3l5S14bGUULMql9U3rHpyIz2rXGZ1ImprdmKlzVqicGVgFBXCKs3cbc52VJRjWiqDdl
/tjd2BvXjsRe9acovhN3jj0GdmQ5cUTLpBKe5oWYvJrfc2G35nlKO+2WYeyVa2ynBpE9ksZzk7nP
NyJ5fZWphvcHWKIX92OPEiKycvHLc3rtm6hmA4TaGW7c1M9HEcQolAtHRikN7xHgiRVm+lqfBM/i
6eWh9h98eOlRi0aEgzov0L8jKg+nMNlqgwvJzUnlpa8qL4+sJfO+LXLOLHo2Y/3l5RH//LidPE4/
DfARlbqjDxjMYOjqQVElNXDnOloyjU4CHE8aFR1x5Y3RrlwdlHpNIA2kaFAgjyo0tU0JUku5OvzJ
R6R5VMUuzVvP2YMAQb1c7Kr322iAQ9g8BmrORJimAdD2tXO09eLyDq9h7o1bepqbQBUnt7Xn+tTW
5pCGlWO19qsXhJrELgJLB5dG8vEkmz0KGjU6m4kDMuuUB4tz78gGo1bflA9DMGw3xruyHPAGuObp
qcIEPRZowfo1VHpUkaRdYUVEHV1U+Cjz19bk3b288lcQEdxPpK07BpQI/o99PbS4LBlDmTABax9r
BNdmRG+pvjQdSLUoGPVKhmnZt+qyeV1OKC+6AdSGKiWKjHXbSLjHVea+ydAQkmHV0uqOTTHPIqbe
787xVMy8wTd+9l4NfH5G9hohqs4oW/LUH4EcC4qWc9fwFFZ6ASZyTrkNIYCamxt1qWP/S3YawEGq
Ai4d6dnFp0rKan3r1uUuc0sOfKsE8OehRQOFAwROh+oeVqfP7wemcMSSih80G6r5bOSaG1pzEJwm
CNlfmnH59vIEXBkOQAGUmj2qok19aBnkmj7P5ZSX8Omm+ZKh+/x+LDbwVYFL5cjeilsZ3p9vCqeV
/IMWJf0I1BWff19hD7WlSQcoUj7kH+cMiLgh1zSGaRecigY33M1t8y+oRhc3wp4/73dw1lzriK3t
t/vxtoCcoaCRySlppN6eNr8vo642vRtvJiny/iAf9tTeriaV4woE7n+YU7fKU32SZZD0orOyswuz
RryvV885BcaqZWE1Y7Mczdil/DCGWfWnzFl6L0YTY1rDytemX/hnkHzBDHO/D4sjHpq0BFfitD22
f51RTe1bulBDH831sipwBV0mwBaZAsDNmiI21ophmT70c10CSdmwB48WmZb4oHIIO4TDveDvTi+1
73brVB8qObiCgqGZfveFyLbQLYmgYqCY2u8NZbE1rrdJvTcqMfy9rktZvQ22ZfnpGNNUwFRxpjqy
JJSNiE/JyhCNOVTyALH1X7tg0bNwoQDrnNvBydZoC7xVfkAprPys15X87hWm+m4sW9FdMrPsv2Y+
FfSTkW/bFpbdPA9VOKZS/osoSqaSkSqUFvpBmc1h4+Au+WlO6wEfBmiT0r7Ms0u7JtDGtflb5BbV
yHVtnY+arvx/8jlonVOOQtB8MXHNkuhkyKF7KzV6sm8rKFwiHp2llG/GSlv1NwDZLeufqQxwc4Tx
M28/J72R6Eu1pQmE3tjqNMqDtaTm4Go0+joukQ9lnbafKkdLxQR5Zwn0X9vSBjVe6e1svSssRRkX
u85FN7mSPa0mxcdyF7DuL9PPRjcCEFYvhLaW84seRu2+IVlfL3Ld2j4aQYN6dwu1remu9KfyV5aa
43c600QoFUiPL6OOJsQdZYNsCkGeznVcDKu5hGgKeni+wANosOvK5jYCOiV++3Vj2RGUw2ILx7oq
/1KrmOF9V2KmPdL6/kcUhY0SaFqVfUN7u2mhvXXljwG10jIy/Z7we7XIL8DdASY84eFQtSEgA2ML
q63k3S+7OpChA5n+VyoQHIsMA8gNFAGxihjsXFDGBErLVxzJjfe0kIcfYBuG+pQ1vexOUynmjqjB
n8bQRba9jPwAZd+oc7b+N00YJ57A0zyufVDnYb4O7lutHn3gfx7NzkoZ0oho1MioSBt3jKYgyx+1
vkPk10HIeAxRABjfyMIvFYZ3qvsqWlm+KRyeK62umn9Wy62CiylXo4l7+GRlFKA5/JgPyi1CrTan
JWL7ywJHTyrUYbc53r/GZKXfNyzD7lWx5MsJpg9GRbVeWmU86Ftqvc3a1oTwIhv7PqMyrkK9mfs3
Y472VSg9kT4am55/D0ayQHQ+cvFJybT4rDvt9lemFf0WOXlmrFFhpuInJjYZRqPmVOaRhHopQg1P
pDVOpVf7d40xLF8ts7U+BA1wtDBXQn5d5OZ8CYQ9ztHWru77sQLtGme5P/9Utraa4TgpKqWd76sM
ctZooQrQNwXK2R4u6nGmpnUMA7VNGv9/5LYm4k8R7FfFA+A3YfBludcW8dgrp42ttc/Xn1AJOcp9
kDtZrDbfLu+0obXfVjTnHrY0C+IK8jpSNfijriH4R3uL0N+dVKyopVRhhVpdVJX9/FGz3A5XtNG3
H/RFFj/QpU+LOCjrssXPcUi1cMIm9bvXevI3Ks/EemKn1WFFI7yBXVjjSr5ieh05az5+y0TZi6hd
RLWF2EhwQKZuGdCBdur2H+ngVxSmXGZV3LeUCs9D5rpfXb2Yf/euX3616lEup8GdBicKejf74KBg
Ji5g7CEnrXU7ijgrO2cvpRGfxwT6gUFwI9I+nIVmXuxeVuJsKdpV4ST67t0iTV1y01Xzl9Q0qXnV
tmLalFdYP3M9F9lp7dq1P0u5+lR06PP8sLa6yGKfChk+khDlv/Ralo5RlbvON2p53XAqNNGpEK7o
9lurB7WzChd/CzdDW7/hX1x3USC06q6zyZ+juZUGOhQokcrYZc8EoaE19Qcoh8V3kBwg8aZ+mJYw
CPThLyHSFg+aWul/u1Riv5WAOlA36E35V+msbnsSCMe5YTAP6C56OWNFRZ7vUHUYcE5YpHnze86B
b8Wd4xbVaZoWz4taXy8fTCgSjwZ8kSUaliwbIrfIrK9I8lF61PPRb76kg+4O4AKn+u9tR7JwHA2t
O22ixl3N9LB8s41q0GNErYcuQvV7+drAHOpjXlnNwTSnxlFWEp4jlYKsjhFunYlwJYwjVG3detu8
k6/NHmAfTwMyAWAW2VDbbgD46qmTXnrV7ARMz86ZFHOhtxA5UppahO6hUZ2KWTO/UglQbQiADJjk
qJT1q6+C4B2MKNif3grvJmwrNdaY/JXro7VMzVtHZr0X2qIDWMYTKR9Ws1u/2EpuX1TZslcF3hy/
/ZRg7qQ2omjuDmneL4VE5bTshN+e7QWF7jBoxmEF7YUcZ6gVlV2+tdrJTnJBg18orgUM4rJMRmsx
tV9628rkuZjgCkw0FNQ92kpbS6PJ7pMFP/G/cUJD6n1q+BdGlMdzrvlRF6e68+bfzbRZyEUbNpoE
ddVzDeq9Ct5B/EhFvI6rdzHMum8jK3XcOkJzc/jXqalXhFujZ9m5WAev4pSJ4Dddhw63Y24TLdwU
r2WEo/WW4TeZ44lIt7v6PebutBFbZIoStCptokZQDENkiE6UoTHXwUMmMvRU9NVZorXEIyi0rbb4
PpVj9q9qzHmKU6/yV4rZmvsoLF1x/h3NrultlQ4BBqqiIKF4WGXLOof2WPcPm2+OfbTSq/uI+cS4
nnvu/mR0lzSIlyolQm54iUxKhOvog+vOUfeEPsir67pp9820lblBThHyc7duWMHXClxeiP+P/9BA
+Z9ib0nZk8oclv5OwqD716q1+oPUaqsKHeSj50j4fiOjuQimJV7lfmvRsVgfF6Fy964wi/wdOmRI
KfU4rTlR7XTTB4l1w3pZFcz/M7eE/sHHwHkhKDDWkxqrJniPul7xiNRSkZ06u/WquHZWMHWrtgMz
eG9WbuRNlM1Jz5GVDBuh8+xgfJV5aOWUev5W0wR1wqFTZRPNEEB4H6el4Yhy2/9bb0PxYetX5M8M
O8M8E5mszbzbhnr5FRijuPw/js6sO05dC8K/iLVAzK9Ad3u2j4fE8QsriWNmEEggwa+/n+/rGZJu
WmztXVW7SkVjmPK+aPs6Rft0W+++fnXdgWsQg/3WZOOs5jKbBBU2J8hhMNkQuFz+TtfhoJLEKByi
xUS/+qTlDXOPxb8p2yHRfAMAz6xcKMq51xs5ZoFTb1NWiSm6Z6BrbBZjICuLoPVX93R0kxDAFDN1
cfFtGBZIopEu9dhfCF6RNHlEeEQkRlzWZZc5Zi9Hjl/t3Cl8IYZMoonmXzZb+jj1IHjcM/HgZKVJ
jblsGnYSpq6n8WrJCPgnRbg2uAXQxCJlHchq7JXgrJT72n0SBGpL7GBr72UYZPXmhGv6HuPGgTCo
p6avrQ3di6nrcjkvhx5wLUKatQBMS2fKF2UjhwM/OjAn0Ti9b6m7ybyHE7gigLMer3rb+K/DsvY+
84fX+JlcBOLJdF288ezOToDONEQNUmD/r7krzFg+BskR26wO4KSZdUPMHZmw+iWTu6jNuYah0ZjM
OfN3txu7a4b7a/dnFeOxXI1B7TwPg4t/kUKi/+Z9S1HycMEdL2sjVK0ZOgxxNRJ5D1eHxygJTtas
L2kjZzfvSOD+UK5X3dUxrx1R8n4/X2Fh77U5ax7cJA7DTkd7OAQPS1CObdYltXdjdsczlwGRncr6
xKyvOKiEfGo37MlL2iP3o5Nte2Oi0nT5GGPPmetZ2p8zEj2d1Z6KDImovrV5vS6bzjATKyX5xKar
T95KI56nI5NNwVH1xhwGaflbd8GGkVHaxG3GLeO4956D5OSW4SDuM9EKml1/E8Pz3DSTynAFEn9x
AQhpQdIRs+h4lsPJtCOHLCAhxWRuOs5PFdrJKcMNofzjr57+cchhsYWl+Rh5Tt+TwIKX2lJse/ft
2ZLYbslKCEp0PvPcvKj2SB+RNXD/H9G+mLM6kiHI2jmt/urZL39DcXpDHiazu+VRGUj+WoxzHybo
o88lCOmwazd6HnCDXLLRWbqHSrqStPoxtL9xuMMLPfWsSPJgksoUe7qOf9gNX35+m485Z0M/8u4c
3vrFjPyN+liQXIr0sOuso3v5PfQbX0+ofWvzHnnyQ8kauzkLp2/+MqLZr172tQL77zmiwSCXjmli
m03W1gFFuLQhH9gYD9+UnhljUOJXWfr6Hu1EGOTdKPu/hAAtf4Mq5dboA7zfsrlWR1Po1gneg5XZ
LEcyb94ZaClkFCxEognl+a6rhqDJd6/Z6oI2T34/nwEOXB/9/hHaaJYZuTnMlqE4/A/27eh8nGbT
tujCFPp2T7fpvSkb8xmuA6KRdmB0ypDBOI907CHj6zr35WWbB89k66otP3Mfzs2JWGqFcBVtp+ZW
tPuvocGfLtPx4jo5F3x7U5J9QrVZuv2PY6rmdhJWtf+NHqKjyRmiHzXL691Zmj1lJWSSqX+LAXkj
i0QN1SUpERkW9J0SqYy3b/IybDgvZHbZ/Yo+u5xGBC5iZXIeAsFrPdg+d8voGygeKq5xgliWf+SD
JF1m9qNhBqz03J++L+2PwwmsziJESF1BjS4f7Ow3X1Gkg7YIldM/b8JtxuL7UN9OJKcstP2RO+ds
d4g7Hx05aJvS6PQM3eNLskdQCcoY6+aITxyuP6dbP7vyQAuZOgdR3gy59mps09nLaK2WtyrZE5vH
LeYSmbMszu+eS+NPaaPpo/OrI81Mn67U/nAKmYgjui4vsF5C+ZNOmre9VD/3Pg6bbHHsEp+59/eX
1p2a3why5v+wZho+lujw4ovdvFnnsGsMSiraJTfGMK5TXh9DTPkfEP9mAxMOw3FXB7/XddEPfsPf
mzWkXXxa2Q09U/dhSrwNWp+rhrs6zN3Zmqeef/fcN07qXKLB23+Vw5A+l5tu06J0kHjxJswLN3MA
cJ8hyqLjqpEwXG9tedS5068+wrPkCEVhzNi8dfS+l3RI0g9zRAF1PB3bkHqHTTzamzL9hxHQ3GU0
g8tySpcy6M94NSRt7ic1BXUvzfCTrtG7MziGr1kgQ48BLPaUOk/unPy2Zbt/BEbom9D7tq8jAXP/
pFxzVhId8hemwzpSJdEmVpkHBPCp9zB5XONjPnI/aps/9EdpkO2JM96wr6JjUIoVoQF4wFxe1/IA
R1Kze5hLm5oWqN5tuT2iY4lTBlp/uLRM5vZqwfTSYVE/dLxTrXp1j0Jm3/NGJ83ExTQDQZE8yq+P
J//SZ0qMPdeZv5vk1pHGfVvrZX1kc5Zm6AiG+o6mmXFtrwn0QBGhtiHbNwFg1xyOT1+IprDPaon/
/WkIRfWfS1LG1SjE9GwOpRziG4hUyUovsVNhyjqWGaZZZsS0IkmavK533o6VdRbgsk3spySo+z/H
5qUfrqOXlvy01IN7nY90zbZkF6S7JmDj+bpK/9V3t+mj1aklwXFJjMlqq6R7zdy4GjpWszQ5KWWu
l9egy1UWJla+VIFk3oi2uX5wnZRpmY6uds4sS8JysJsZPrd15I1FL4j44VjNmHsGXoT/TBvb6TPq
N62yaosP7vo0UT+61pbPxvolgU8QF/8U3+ahSwWLjbHXJ//ZRls+49B+b2iL+KNE/DVkXctQlqkS
ZDsLlrT6rXF6rPJhmiU3TFUn80lKx/8nfJPUBcbZE9eK3vwjC6XPquqUivSh9Afu1BmARp29XSb9
jT7m7dHp26FGeajTJxktKwXacQ+AjXjxdeGAto6nI5wcDgM5n17mDoe4mdYpCvjAZfSOtQ5LNlCN
w39O4NX3BGLA6yaLnX7G+6qC3I0a+2paUfG8qj26cZbJiW9YTUw8CKW1sjgYV3F0Qxa2/ZLYthG7
gFLvSwY7sEwVuBg4D2FK4Vx0v36OW9IxvpWDuqcz29fL8L3kmKUNGE9uR2kfF9rYjzGNVmyD4N3f
UnLaagZy1U5YRa7JhxzT/nUj24CrwuJ7i+IyYRbrjml7SmGyaibtSXinYDiGiMW22H2BCHSW6xEb
tzlLSxE99GHp38S8uCJLtmr9sFU4/KGDE1/+sEMI1MSxkgonfTx6ZBlD0mh9eMulHBv3lmVWuSDh
LidbJKaSvxt/3ROos7RSGEukkTrpo1p+bGBtgua96uSJXgBoEbqtUVk91PNX75KnBfVTDn+3paJ8
9mC2SWGSyeHNO+zwpDqv/kKYw4wt5nV7PTxlH/egNr84H/4za8jBH3JqRZdZhQ4V18xy/hjwsLiv
qqkSl6Pbqt87HWOSL+0OJpTGDGPZ0YnpZ2W28dfRee77NnryZcG66d0Z1BJdDErFRzwM4t9NU5Xy
JNXetcUMAjcWhwOviATNFSRjKvHvQG/+S+FP9N6PdrA5LkYMrnSq4nPYwfkL3K0iztzKS7Imfod3
net1r1FQ4mDXiRItScD972Ypvttptg99uuSha629pAsIC23LpH9AWIv/2jidXtawnm69uYm7Kz24
bl10+JUEueEysZmufZcUEuEdKttNUL2WzrxXmY1F+9OktUPZtMb1T9O0hP9GJ96BU+F93o9mxYyz
7hsZAG13rjxB/JgbGRkbI3CI9Q+vEvVMUav8+DLiD55knEvE1Xw77Bf21b2jEFHemnIqYVylt30h
WqSquHuNoTEM0+SceV7fJB/H/HWXsWVe0Ew51760JkRcAH+YybSzSUbrsX3MLCmMGdk9CVhcSy+b
9bACYzbLJiBYRFNhsgGpdwNlsnKw/Er0/xQAA3i25yL7XJQ/ngNkhF4e6NVnfK6XFjgBAVuVzU7P
SHxInF6ycJR4IrN4wbPqy75/WruZ5N/aDNHEnTulaV6183JjBJZzfMR2a4uBHOj7fh7SKCeeyP1R
2iX6UtAXL2O10WPojvO54m+4gBOGU0B5Uk5a+D3yV6EN3rm2iZu3bfU3/40gleB5RkEmx3MiIbt/
wlWrf+ssHGq8SlYSLi+Kuy684IAv7zsBm5r787DceQ3ajSt2sLbhtG9T+bFSO67pDO1wbmUc9nkf
6ekzaMr2OE1lnyxYu0ZAzwTbpYzO07a+zcrUoKzU7PqyxXq9T7VmKZ0w7e2rns33xMaA+F+4d/Jp
b7x4xH1h8Q3NfzvcG+mJp26zbnOa2QRrsmRS+1c7RP7tVMf7awi5+nPglIaYIM/mabf+8ntq5+jH
CMEOgtZEjJuj365vPcLu6S4mt2ZhIuoNY+UsaJ63wWuBhLYtZJagkDbzgwRdXbyrfkr8rQOECffQ
B9p390kTKI9ufYgACxZVnWAFxpgup93p3F0kyN2pXrySmcvzmxtJ2h//eCQiLHMS67nFQn19a53O
f0pATmk3UN38M64QP9dOOe8Ln8XLRjctd3gh5bEayrT+GWuf1VvBiAzTPZn2RoNpyaJW8hsHpMo8
4DnbT6ygCTOf2pKPA6thoxuWMMbg7NZ+6n32HkuUWdAuqz4nUbnRyaQ0lLiEMdFTHFCf6XjNyqgp
H0IbuDbf9iF9Gc1s5yuBi+9+2QYMYL/BBVdeCcMQdwrFYLdT74/Vz9FBEwt8sQDp9Iepo9zFEbYt
6r0+9K0bVW15sv4Rp8U4RonOGoVJeTF9G/nTlujxmd2Qvc0WPAgRfceGB9Gli3kBiJhU3qa9m3zW
bh/CCib14t6o1TvCLOb2rHMlfdoznZR9x8tEm36BGDquhFoZHOZIzkMxD8O8g5+yJHLyvdFlAGzQ
cQAt7Qg7zviXW++JNYwNxSZ33E+xl0mCj074LUOWgT+4J2JE7I8tXnVKUmGs2SOPoLIysmfM8cjP
N4tcRzBuhd4SeculPbxvi/Gv0raf/3bcYPXVprqxOydmH9pzNM/p47CpoSt4WYAQWhF/b0i1UZee
Jo+11KxZQxrEBoBdnr+vR++6Ms0U37cMCn/LPsAYYN78X5Ou96loe28cM4tjzZSnPVsxmAAe3lc4
BnQ2GXCYji5eLIV+2sNmPd4BPay6P4DAo1NAG1OjnzDVP1YYq/3iQd0NtwMhP4wEax0PPyaWosTZ
m3ExKAAFg/nar4K2Om/xUk8PwS5Lm1XmiMdrA5y+MIkGBC7zXtAEg0Y3+83gB8p7p2wx0aSSfYcm
a8yyRlnfcAc/WLdvwicnxYzFz5x0t/rElmr/SldVRtcCGL96jOaNwa5Lwl0Ugzsdn1MDFPh7/d4S
vWgOmuaVdyHu6sb1Tj4lrz01FWLdfNMkT1N1x8E7I/5YmU05P1CpnsFYrsFVWPNfTmVwg0NWpG/R
J4vpjaSMxP5te2dVvMEUn6xjfOR5qUbZhz5IVkrb5LYLNr6979/H1kbNDdPu0OUuFyOdmDE1UveS
Gz/6O0WhTC9A+UOV94mCH6nDKt1OcBPpj3pPHWR/8yH++nug7HNfRmo9TabrUljVUat7E2ysU9dp
MLuXvhbCu8fj1fEuTttA6jkLpfdMnZu/rO8sLvm+JYYVGi703B+e+ZRVCw7Slbs1NC+p97Xxh293
QHBzd/YBMfUb3mdjn3VkAdi7Omw3P5esQdDc4krk53zpeXvHsmi983CoWD65SBKTwzSN3pNTzomf
14lMnaeAhk2e/fVYt4e0NAmUJO+7+c+b1sXcg03HwbuHE0l8UlYFMCvTLsxNuydG33PmPZ0zVUq8
QjUvQBFMSSyybVOh+9eD116KpAGKv/ZN38trYFw8HdDWc2noMBGKOsXlcLWEWtZFGDVGXcSKbCgj
sWYXrz1wkMqGzriAOS7QeT7vkx3vx1hR+3vmVlWYZUSHbvHPGbIeU+g+Qxjh3rre1gIyNf6y50IG
qWYUwqT1JgVo+zzkDqfMcqLSJwbV0j9Xc4kbISsEZrsb05lzA6V92ELT6kwvLb4AgrupwZrHrnZ1
iok0g46PuZZtekIDENm8nPT2IbpjC3KWa4Ij44Dp6Krq41afVXdETA0pOeMnMW6jzpeAaNpCkcG3
n0ocR0RR62Def3bJIFzIyWCNXkMlvfgmhUtlKMRbMfedkQ9O0px+W2ZbilwSkTDlm+fzARQhykfR
9NtGtK3etbY33xbfe2GPoGlP7OsIvlZ0sKlTO4uZHlIzhs/84VyIE1/uh9JGecWh1xRTEXj8TyYn
Rbi9qParhZf9R9RgHZ4RbZG4d25tXXOWqaGTCA39JQydQ1tXR9Ugb9pKcw92tXNEBYqPA7YbXbPc
c2DT2b8hpSd4CRhnUdm1GpO9DHCyGxkTyvX4gbx0HjK0Q0kJnTAa8Tila1meXSSv8g3iQfHDbO1Q
3QJcwPqrRmswZfis6NTb2uMd7pWCuq56b/sB7F5X58OWGIdilxbNhUxYTr6pw0Tbh3GNnfsQOUVy
DXwQycyRbuPdhmAdb9xG5VZocAXqOxjSi+ApgMQFXUAEUDxC0bndmqx5JdRsbnRcRUPWNoyNN/II
MSQmfs97BoJllhB7ygKLihzWLvkN2o868KajmMzRlPkQHZIo83kKmqIdEer8ksNAi+vDQ7VZ7ENu
Xy1To9zHtGMt8zxsQ+LeuyR2Uao3sAHISwgR2huk/354wjC1xTMTmqs/JXZkUW1dFNtCdduD5nrI
eZ0Hv0Re/l/4bYDys9N1XcP6btCyJ9mWDLgBaurwRUaNuxXrhrvxZ6vLZIYVoGD2NOIANaCwLicc
d7FyvgQL2OTDIby2KRyUrf5JhybVV2MVqPWcIleuX9bFLvQNSLLGs3Vw7Zb9tk9Xxij9OiBfvF2W
NlkK0egD+hBBR+HXXjjexX47yWuus6G8imwDFtJoBSO4NP5GborfDO8AW2WUN3NS1llShuvXcOio
wXKgX4NrWS04Qm2senxK6alHA8v1jieM/T9A4oL4a737ZzBhR1xXjfDGFx6bhtJSQTwXQrZOmYUH
va/FgRl2CxmBfx5HrNZe8c5Ahh4Ts/evXZU9bkaqnzk5pkmQe1Dr8MKX8DOG90w8I7SYJjcfOnDu
f1Nv+vaCGUg35AuEdVyIMY628xzAx7OpZp11nrKYMGYCtl132+R95WzjhlcyWMwdotZmO0ftNH9w
RunlsEGxbHfgKEqei1cRda7EIWBAtmP5ycAwbI9LmNZ3rCgv1aVe9s0/T+DAAAFbBzWr0sMbUdKM
fllI0XVRtuDoj4AnWsD91OwGcRay4jZk1vHNfQMtn14aQ/3IPQUrmIeDFfuVmBcGttVRzXoeu1le
NHqqKvd7tgzuBLzYUJQr68dXCb5cCGz3sdsL9qhXmU9i945CV+G05tAIXMrc5I0PdR18R96EcXVv
iYvCjH40CeBd2tUPGqkmYqF6DflijXecosbT/mVPx+VXOy7Vw8YKNHKXhs/tYcE8nA9GpR91PUcP
O597zNOSIB9gy2b6aWwvfuOt0D0HYS8/qtIbEFdsR3A8fYtrknvP38BVkScp3ILAtWUO/jQdmcG4
9sPvRNydl54woN5FU3g5rDP+8xre5XNvSz2eSdELwwvvn05Ooo63/owHBAIoPe27vAgn6uwlQi2g
ctVUcXhmx0eVr9vKIFwsQfBd/Eft/uQP85Y7TTPq/SZBNQ0v0+R4ophqc9RnmUQqPe8tGSbPa7k1
b0Eb8LY201L+6khlAp2wgf8BlYNGq10686J3wMCTrUz4sVQshWQzwxs8MA0Jbzm16IcCT6vzsl7m
L/yg3KFo4H0eQPs6JDORjp9wGVgQLiTh1p5hzu0OMlCXbub6U4OWaFrdEXPEKgL1HtzxrZ5s+tbu
kfxCCBz098HuNgiSBxYYxDb1Qx5PNfhZ6BJ+xg4en+xFh/NUXyHLIqnPbqDSr2v8TUjQRa//RWbe
/3jobAbMNRPm0YQcok/It7a5I+KPy72MIhXc+rtW6t2ghYzPZSdUcFlqSsrNPk5zc+nGgajdWfkb
ehhhBhZZS4aWFrjIXq9NrF+wAuZsOk4kPwbW0/4Y1NT/OSnO0flY4VQDIkw28lVrMR0oothI8+ZX
44Z2yl+b/areyXS6ONtsnzdrYHsA8nGW0bDvaSGSHV6ocnp24pO62fZCSkZXhBpmV1eIlFZT8L+6
T3jWg4RNrCRiaMosW59RSg//pi2xEE97DNE8I3WYbw8h9JRHBLc9D6s+Pstys/M1oj4eBI2DzBTp
IMM56faxVRnQ2D78gMVGHaGSbuElTia46oz1jgknZilUfVqBVtv7bmqbH7Xp+q6YJ4xYTmM8J9N7
3/v1O0sGI7q1JUpb9IHD6uV76ZXUciws9JXr6cBg3jS4f3Rp0OegtQ8PlFNm+6O0c2DPMDerxpSi
JXoiDkMStBJDHk8Riy58dON6MZ89kapBtvqwcLlxFSvJ/ejUUz6DvjTnOviWcKfYvmAM6Ev5wwhM
ts+LWQiqpS51/qnz+x1N0eGmfa4ij6Ot5kGTzltGUt/1o7dGCDgFMoHRTpXHaReEtLqpE914YzXZ
e+rXd9uJ2yceGXGI6qNiTx2EtHJLZEWwKOP1SBraXGxjUgGOarHUxeyJaMC3SH1H0MoEiG+f0hkl
MHAQekLcrMNslex/wc1D4BZ2qyF6UEu6yBgowIRTVvYQxbH28XLVQI//PlQDABaD/m50ZlVHB9HU
8+u2Nel2bWvr/YtUHZWnBQT7v/ZQyIS4A+tr2NQ4+iYYh/WEfD1iGcTWQQEjGL7OCGKiE8sI5T8c
DlHXsH7vPR2RGNrL2pRRfF2Ty4mK11e+4AaQMzNteLiogJjI63NFI5hcQn7TLzeeWd6qWh03lx6p
cf9bLfjvZ/QSsMpsXYziCmC/umGL3lmvAxGm3beS5ZB5NFgmdAGIOD9PEXh4JsYEmE61iWdvqY6t
ycNUJqfke9Er03AC3lWIHe1wYdSpWdOrurq/QXvcWWSVoWKJPQYrO3Oax+7eQyI68J6BU5xY7i9v
xmVf7msdlXSL0eq+QH9tzyxvpB8LGorlm8irJxeE2a2DzB7G/WqW1OkyDTVZF1A5nn/uUgs9AY7e
o+myQNnr3CzPsQlcUxCJY9nFXEeZZBrpm0F6rIw4gZt30HZeI1CAg7I3tx3BILx9i6crqHiQqfd4
9CfnrvHl2hTpDJGbB26H7Z+ohXP8h+oC7EzPZRoVpnfD+x4VV/28T3ziliToQa05upLmvtfWGx/9
wyzQdGqv04vvNM13NIHynl0WKHH9chph/5vTqTJZ5Er9z066NbcWFHd6pNfYv/0PkpJGd3Qn9wJ5
SrcRRHoWT2BLE0gAigQy1YSd7yZluiDzS0xwXw8QXPqkrgLdLWkUnJ/ePDvb3U4c3YjaK3XCBwCs
fjtj9R8Gb87UH36BMMsC/kaNn3zPHYYVDGRHdaHoWJusM612eEwyfWoZuQCgoTbdKyTJ6S8f/XZ7
1mvAuUnT3iJG9P3977qlOzddN0MeV2hhOFSlrr4cllO258p3YNuSshv8p6BOdnSgwD3m6fDX7QNJ
bLcgSkV7l83bEQ2XQCNnIiU+dVThH7tS+WTj7elYW7HRoZbTL02fU7FGMjm/CLelC+xDgZdD6g+b
eSXwItV/I2BdxOCB0ey3TIe0LwduXe6TBvJB9CDWIJivGrNxDVVo2v4T8R4EIBlh+nP0evf3nC7x
Dx+t/fo9uc2/hqpv0xdRtsi/WWpp0zvjyqp/sof/jTklTTJfROWz6w2qg/ZNCuja/44GbOhuWeY5
vfNkDEMQ6K17CdkPjR4cvYr2QoNTipPooEKIIUo3B6TKKRdm1ahq7F0bgiidzBptf1Mu1C1XtZRU
YTW5I+GlM8N76XkK9B73vMcWVeGQRY1cEVCMzLZPOxDQVGALNpYZ/cSgz4E8+i1D2Lrg7EneHOi7
/XY+YKDa6E3kQVbvohPEdzo4Sp3Hyz4BZk1i9fOK547h1TqbiR4iSmTOvtry3aGy0VlMhCsqoHlU
kDclr2Ca7w0oZN7NQzLRpch5zDF35hMmqXSXr8O2vqi/Fc7rfmKLKRS5B7D9q+lMbzI2aH1xWuM6
Du4Vvk1VESgsqe/xwEAELVMh1WsPynqcd5JPvk9jCqzGbkXb50ekxv4cIDbZEVMytrS4fqBq8gED
qPtR+O5JoKKcRtYbLp2j5HJrtq559RY5qHxT7e4Uq0VnC6fqozoOQKAfD+IxnDOJhIN/GmVVyRvj
zW19GyRyox/1N1SWPBq6zLEx+8OIxQHGYHM/2Yuy7dQyTapR0Vmn+w0bHW3/zqpyfIUV4fo8k+3b
AshL+duEcf8Fm5i8knkDqL2KEgH9IY57thC7x56V5SczTmRTWrgGNJrrLp572l1Yawjr52DjEoKV
xC6JDsgsOi97gYDZXdV2NqPy0zuARi8u1qRWH7wNsy0GhnrIbc+QFTHRa/4akm1j3WFfELTtVZh8
VTYV1altVGdzpG1KXqX17H8NDgLVU9Qji2BCJFAPF965lRGMcmf/rIj4f1rFHfHNSkfqHBxz5z56
O3U+h4gQy7XfrOVx6YLK/4XOiTUGsQ/Jq0da7/IokdlpQKjYMyAnSTk9rslOkVbJhuPdZpPwd910
bXwBvIDvmirV3PjxnrKWgJV3f8WlrhGPxpV7isN4GU6oUpG/qX7xbg95wDG0eJfWNwPOmP9NWk1X
5TghSRJzyZfaG1PqUzm5wU0SD1RZf5nUr21whHuO65b6zkBOkeVDMgN1TR/Nvz0ulDdbR2rJa6x0
/JMb1n5yNTS08Sf2mQKJ1mQM8ZEqqylmc0WiDWsjM/y1fbL+3HdnXm+c2DVElVZb8Cy9UO5BVg6r
+KziGH4sGAVgvsF87Nd2CHC8GUdo53xQvvDEJeyMrVosxs7HGjJkgcHaejh7jvUaVhHM+lQ7zviJ
Swfj7u66y8fU9O10RnKF7rjdNiD6iZzwkF58dH+SjqbqV/ZpzBvTCAtyNtnTYj+4PVE/+C5bMgu3
8U5b/oc0Q2NZTFwpZ0Q7I7Ny/QQZ88Ac+dCinXzDhhLaLJjr+S+7BJ3Okg4D59ifyH9OyhWsRh1d
cwuywSnCUNOqPCEt7YPI6/bH3iRNnCmIjzpbduQaWTM0x5YFfd2gp/omAe8SIn3sySsVGotYeyi+
N4jIOTe+IwBI1I5fmMYI4zU4hgr+Ab3D33hlW/k63szRX3fuES3nWCD4zkvX+vPFp1krv/n5tMk3
CInT7NT0YLjzT38bXsf6Ro+snwESCtEXjvEps6szBaBRfKH2bhigJlDkz2hEUAYihB/Fuh2nXiWO
Osm0sg94LZnoz8GTxBuFvtG9lXEwsO3UrmI71026+qfI+Ht31cc2mHleIZWiP3rN5s5W26ZghMGb
P7O0kxwHF04DsF1OH7h1sbzFT+E3BRznt3BIuukfV6KgylCA983D4ap+PjlRgkaLviQIeLjBSIUe
561czwtLL+oqcQDPoWQP1K+L9jhzCg2rKtj3nFKUMztS3Ub6gFxphX/NCbdwgUSl1g8dk9p9HGtV
FXGtq/gu8nfvj2+xRoUh3UxwATf6H2nnsRw3sqXhd5n1RQRMIhPYlkfRUxRFaYOgKAneezz9fNBm
xFIFK3SnF71Rt7IAZJ485jfjtG8idyhfk0Y15jrqwbofF9RXuTGAUJZ7OnhOv5FaAFuLBMNxDo0x
xPHNXBnFG4Xw9EhUS6I9jJjoRmtkV+6HMYjsK8De7hOCVtGbGlqQ/Q0D6uGGNDUKKdtRA19lqudq
BheVR9sxBDi6hi4AoYgBbED3qKAY3KGuhideFVlczUDp7Hk/xH0r7qFGGdHON9v4Gn3Xud02pLrJ
bUOFscs7C40uV6tqoiX+hr+wBhLxEehg/+IKP7o1e0Z7myazuzcQvu63UIFKuNa6eOiP2QjC+TXN
2qwBO+BUEuKmCy5ZmVBANpSEvcsVlY7Kw2gr/0nYMz6PBmrBDOtyX6y55udkxd3XIT5KsdSg4mvk
Yq8NndA28AzyR5rR0a9C67W3EghevqJ+AbtVh132qmU5uSGyAdV8YN4jo60dpgmJUzyGWwxTl3GV
Y0WAi8hjr2s6Bvmm0oHYrhxhJWKbGEqz6cDP6ns+hgzejB6WD3lLlcybMYchuk1VBBawR6zNOkgN
9Mc+7mbzq+pAQ20MQNXpXpfK/y6xV36sO7+Dzcws7Q7GBzCpbgTSsgjYgMNps3xqPZs+9i6R01iB
VmD/ZJDZ8vpLGPeaeQCCiE5hbdnDuK9oZ1YEgsx5hQRsPQCNML8Tz3u54KCSYEf/sAo/GaHeleDy
uZ3bhzAZCqYxIET9bZyN08DFY0fJwTADkwxbTpSVFPd5sdFodb8UVSi6vTVRZDGPCorsJjTxkYCX
5xfdvR7aZbPpq6m/TvokBysKsJGiyWKKdwNpotCBtEYzg/vMKjFmFG3UjQfNoGO9omlqHMwylToY
rRFmDoSLJt6g4ZNf2XFeiTs8NMJ6J7WlzdL0bnTPD8q/gRHm/axmZlxkapMR0ifAQLn8ZPkjAwx0
jlsguujiw2gZiqk5xqpwsy0yaupbAlcOHD36x86euKb3By0EfAqwwW2IiPS/nwCXT2TOdmUGN0Hd
5e3t4M5zR49CsQvhmwYUQjXG2/umgx6/z2rfV4/8qJyWLLQbfz34uvXZLxjKrksjotBVYej6AOly
ArAbAveb9A7eeM/o/9o3NVvtcggLV0nCpn9QOsZJByp0wPVUVwDgZGVo/kuajB2NzrwYftmACGaP
gqse9xojWusI1J0UU+aJtQOmnrKR4ii56QpjAFkKvv1JLAdiPefEogfSTvcNuGIC51cFXbWGjmVS
q7ZFED7JKgxewQipaVei+mlTQ+D1B9tKKHNXZb8LTvT0LM4dbfQ3cyjrYQUWNr7pZ9qWR5wjsn49
ZknzazRDGteJoi1JTF/wDFqV87UjUvZ5p9tdOR8LjnKAC0IU3UdBFsOuUBzlZ27kHBw/U/3gJgTp
7BwBhUfWpkugkgJ0ZAS78ae2uspSK/bXdOicLxVqOcke3h85TJehTOOp2kjCo2FGxbCmaZ9CrmFc
hMZmQL9vFfjMrNd1Kpryy1AknDLTjJG+RIsULwU719t2SxvbSe8A2eIRIMcJZslklsEdLnwFN22f
jlv6+sLfZvFA77rULOdzHoBN4kmxS7/hkAGPWMq4T3ogjO6Qzg7Ziq8cQoS0IRlJiLrOpjEarnvX
Kgt53Y0KyoCiAUDYNQZ1MyRyfolqG6xbQ7fdXWeWzwTNTXSqGTPup/uMdXgrsAwiDnBJDUKHOY/W
OqN/e2vh5DFsMwtO3zY3hKaTWHYFcacGJYWsgimSPVCaxNmZkZOJ/agx+ERGK6/3uhMBja2ayYoO
QvqR2PVRaC3YLzu+a9vBL8CnJbK8m7M6yh84v4X0fEMbRg8SBO3gVHR3oYIFuy7KsAfsyUskC0dx
ytRLo7tByGd0jm5Z57cBlvS+504ohQBdSWaqh2hyQK748a8ZlmrtMaqkcKIZ5Ub6fabZTrlCCi0R
7LZ4TjdZG9rFpmYk+r3JGMNvVaMV9bpSdI9Iq+bgoQHTP75WrYV7RkSWlmx9gB1yX/YMsA5lXyuy
RUQsf1lcjvAzFMZPG12acb7vO9EP961RJBJiXjo9qwEnBJaQmQPZwKqvnGIM9L3egllddXPA3AHN
BgJ7HsA1pANVcfNkCTCW1ZhIgx/qxww0aMulQI11Tf5wQxXUDAnHMFo79VQZ2wzda290CZ9rkJKI
odpkyDX311g3n5s+mOVqaHCLKkiUBPSqoJs+N4nvPATMbgzSBeD4G120WHUbgIrAKhchlOUcuWcY
GandDCvbV9UrMw5G8G7uWlSvIgQmyMuJ6FaQCyYHgOBGsjUtNdOkkZ2IGGxBCN4ieROonVHT3Pcm
YDC0q3Kgo6Rdid7QBgQat6nUEGnrOGm423z0IYU3zoDBD/aYOT+YKUCk0nyIAFtrrEZrOxfZ9JlT
zIQQIuW0coypMPZWjmItYgi9eKrADhbXhTtM7TGo7P6ZA744/vVdsM3covhhtdb0C6htBPur0ibw
XA4JM61tE6I0ZNEd12wWbXW3aJleQ4hz99rYzPV6DHx/3tY4Lj8UbPf7AnzTLwbi7gb83sIjot1c
v8xTP8f8OEn+O1BiQAvpg+qO6VNFSjiCV/HI1geHXLyunVXhz0Q9y0WeYQ1tJi+2WI/YYFeWImcz
hmjHr0hkpy+9a7efrMpovo6Zmg4p0kLRsWpS80rpjlgIqAPEmRQ3FjC4Ct8Eull+fF2BX3sxw9rJ
SScLowRCTeBmy6tq3CI95dPLxLNFHZxBc5LNZIXQetxBOPvQAbiwLwHpIcegVQ7oAifI77Ffq74i
ihs+RlOifTW6nMFNprhNrpGwSq0tLcreXgNad65VPEICwcFHAGLSMQm0EgXYIfPN4bDMNZnZAZgf
VuibWzeNGMvvOt7Qw7YbBSICiCHA91ZOEcj9iCWAyzwFuNBjO0mXoo67Z0WB5D434OgiOC9+Jzcu
3NAnGyRyvKd/MD6RF1ZfpEiw0bKMInxtiXrjNs109b3SQGutAAgH4x7pev2VLYG+KKWJTi2khvEO
cQixiNzNtsCaoE6SbeN2TXOfV20NINqajTdZcWGuIOGD5C0U6tubYFblpwgfG2tblV1wHyH79IPL
XMmN1qVw4ilM0UmAtpV+z5nEjcDHK0UtMw8ChJyVMLKq+wIo0GxNgNBL+KbgWp3EPiiTgmwdgpmn
bWSi1MygFm2JtWmEjCnEGLjoS0RIELWAt7p9EhS9zzU/yBcUOge4KVZm3wUqoP4xYtd66X1lMtEv
1PgQR2mQXklAKL+k6qOXRis5yxln63dzdO42iNRlao2cUfisiiLuD1U0w7VQgXIPmmuZwy3cLnzL
enfswEKakTUdHQlilOSxpw9SJHiirpJ2lF+nYWTyP3Zu6++TjqrFgHAX7Ur8Z3RSo2ZpGENmFPtZ
m6frrmqHzjOhz7kbmVCowhYcXHXFFLTJOIQVv0LrClrQcCzjhBknehAb22jj8jYPfOQp2L3654Ro
ke+BW+EdpVnJ1Dwmsovvk2aa3wyYCt5owIhk6tZNUAn7ogowg5/sGWKRQ6va9aVrrkVJFuDlshI6
sBINaTgRhUmwt9FVYM5uiyLYjIL8ck8vPjS+jc04PBWi15odhER5M7dBVu8lcg5fo47KgsZqmT0C
xsyH1WDz4tgGbk6PkfifQvaQ82ORdva0onkwgbytNYesxJAgUzptosdEhT8Fh4Du5NbUx4jtG2WG
IHHpqx+t6VAktKAF2lU7yFFQ7cz+Q9ZllrazAP+/6YzZpCcG0/rZzaWd0U6R+r0/Jxlw+cLpXhZL
6gasV12SKojctY8zIEmc0lH8uMvRmxKQ9AO21iJocle5wO+3E5ar8w7OeA7gFVLMysay7HWAB0/n
3LGbV1dmoeZ19Ng+VdAM4hXM5ui2BQwcbwyrFPcG/XA23GQxEDCnIvJvoBFG0DWT2r1rjDQd99Ar
sTY2l7EM+Jjqk2a0dKf03HTDrd2mFSdJq9vuzh2CMdhOQ4pLWYNUfHEgUpF8uZmBTTI7M8WYZHSS
lK2lkASJcpAhYcCIjKDUOta+NIUNH/J3gyhbCJ60Nrix1hM07Su7GHs2XwY4iRwqZByDFEsHws9g
cPU9qUP3LuamQ+SFO+WbhKVVH6PQD8ytNiraD/QjBmurkAqJNjBo1aPpzwbIdasMM+wtanXfhhUB
v+nI97SsguSKsk1JKEfZ0GU04KaBtZkTv6TJZpZqpzOcArqUh5a97hjA0ITU9eKRfI2cbih0A8Za
Q8Taz7Y13aUG4XTVT8zSBjuOlmy6puk89zKmMVZE4ToagfOueh+rliur1NNmYZWQVX6nvFEKYQ/b
vOM9c63Yto4DGbPi6UGgq/XFL6oGDYXQAk4/RwST3ai7bX3UKWYeg0FBLxV2GQEAghfVr4oYVPkN
vQf6YEHRiGffSfz7Npj9G51xjX8lCjmrNdIZ2rB13cHIVvNkyOmqDATyZ2OrZ78wViy/amHnP09g
QGdvUdf6xQQkwiAtB+2wctq5R0a8CmmNGb6bXTf1wiqzRB9+R5YoVHtsg/CBnKZ0klS4qBt4miqr
Oz+sDNrwkhpsa9fM+/gMYQ4dyZa+dVAaWHho9fDINk5d1UuUk+aqhWB0FHkGdhX3NhsvpYihBTCY
2N+IWTkA00AtYyKSpF3+CH+hu5/irn+wsqIhbANOb0DWh+OXWiz1ClyQ/oiuAsgwJ8nUcEXM8/VP
bElIEXKy8h44GtKc28B30GtQNdi0FYXqItevt8OV74zgIG3NRuSSMV62lk5g6MEqwbTqZ8UYfcGj
wRpe0b7vv3aGA5qbuqV+DNsS+D3KNlcFQCh7608M49BgCuCW+VYQ/Qiqzhg3wL+RcVn0L8zVDMTD
39n0YVrI/5b7xfbN8BmB9+JTMkacnkjk7WGSha4zkAnFFWSbwFzF7BwMA8h/4q2dWChETJHu7gs3
tq6Zz7Y5Ruc0vO/yLgV8Q8vafmpdp29WZWfVnAZwPj7thYAbVJBONrezH1XuKkB4yl43Rr4wsgPy
nK0WGPGLbOJq3lWMXLp7fur4WHNZIedPb4ouqrStdjtDHQAryV0meV02s85MzM0z8k3MgdLUKd8a
t1f1ygikw9WRdrAwAG2AERF1q7WrYLFUWMeWn0X7Wh9L5gVdjfUH3SGruTVnN3qi6S/tW3ZjitSn
KTt/a1Q2dxxjAIboQQdymsalXQVbPRlQd+F/7astCsZoEMRqrvlTlwbHmncLf4p2Es1XZBpUvKn7
oY13ja3ckIIr7G9Ns9cXQQAnvJlnS3M+Bb6YnrLlRNKuiKl6y8KVT3pNMxOIVJlcBbWTWqjluM1L
z/hz3Gfw5W8zLggcm3LMdwMGUAVXRTd8a7V4+In6gbgWWiaQKVKO76wDASD6CCtNR4S5LEYPpSH7
WNdYOq4gqQTteibTYr9S99vfDJqiXwzQl6RRYIxoagKZVJ+kmVrltq97iWoNF/S6gTDkISrRV3v+
LExWzTAyKEhNWeobC5YQSBTRTd9SNdDdnvvQDTYmFXH2jcass4Wuu7R4LJAHB8o9zTqAGeyOvdXT
V9KcyuYEK9t9ZY5mphDqjXC5JBB4hvuQDtYTqmr6p7Ex0zeNffK1ycbiJhTBtFBAfMKo7U/5G6R7
fWEbG7TPXFTpfoaZhl8Wkxg5riYusSuXnT5dpSJL77UkTuz1DOY3XtkK0MELKhcBzDWsWWGaobBM
736mcuSyYey8acdyeBzjeG4fCwZ3cKDcun3O6FGC/rSF/QLWYnD2wMWsCtRPTrhEqFTZq6qiED0M
eqE13xiR6/naHKKqvKbPURwL8q15X4N9MbehHmjQE4BsIbiTjeHDot79zQh8stF8BkACHrsF7Dbr
cdUijYNfxKpiwlTQYLbKeD/P7gQ7LE9Jpkupu+y5MBekzQTAcTe5QHvWnRFO7b2bi+QWYkwdXw9l
am8TpWeArJLAykECxyLY2nSVS1LKfpmIVr4SDyiaQUO3jcjJPcAy0lqDw/JfUdMK4vuys+t4h4GG
mW9r0x3AXTpmdYunbVWtjEjnV0OaMc2j6QDtBoHtpPvUyNLwSMO0II/D3ggQfN5M+kvrlNoPqvOc
tzsU6mGSmQBdOcW1XKEA2UWfqmBudlYwTt02NUc6ALPZN2BcLb/YgaKL7w1Ui5B9Kopyvo2qysLW
FtoM7n0AbIPs9j9AAKXWRu3gSacPj0hsluqmNyPfXc1qGo3Nf0zfqgW418yb/R57LSPLyxz5HJGn
2wEx33EHwlwv+Ktm4AlFXE6Hsp5ytU07rq2p48NBgkiGCwqdZ8RApVSowSKlaxrCOtGXZgw6Mewp
O0/rZ31t2IUFQgSIrkndeUG31zijqongh47zwiJ2ClHvf95pOscjYsSwczqvQ/Jg4yNgtI2k6dxO
CL2s6Ripb5o/U1+4JINMt4E8F2TnkPpi64Jq+DnRR2VhaMBoSGHScKIurbGlaZ/pndeoud11CFwe
wybq9x+raC5/y6niI2LyPCz+K2jXnwiGawFt3YmyxOv8+hMfMPhihdSOuuVoHv0EiqoqhVz98aLn
37JYri9LojEvTp4th844+DQhvaHvjXsADc6e/1pbC5Wyx3wNFSKQNtuskfOmHOAct2p21+VQXDL9
Pbe11B8/ZNH8/EPCG+WkWtWSl9xnGUp6AK4cx4iuoH72F3xfz35OAHXYYCOSCo32/UpKjjJVou48
yQx5b7H1bmU5O48fv9mzn5PmMo9k4aemTo6K1QYSpNTYeSXUYw/Ph2DrMMf5gt5VfoxrcIxkY/1/
s1P/WPRE5rsHHtMZjUXtjLEtLTJhH4qhtrcfP9qZT4V+ubNIT+vK0K2TVVyyXBqPovMU2oZbZvft
bZcMPkJsUPg+XurMt0JnHo8JCXDJNcWJnnaHcBLIkLjzcNwz4cIy4NyBmGSA/q/rmLqlOxLxYcMQ
6vQYhDnhHDgLuy9urNtiNsGDzmNwYU/8LZTLKjAULPyd8A+zTnR5EV4EAG6z83ykE3dOUZmffXfU
xuMcxaZHX9A3L1jP/62Ui4uVjm7z8qWAf5ysaGJRotAWajxShO45tCkztDhNtmMug25VLxL9iSxQ
cvNN84KI7W+15vcBjbmJ5fBCIZ7q7Jj35wwZIAuSVzR7ba9Jw0v8HIoMowaXKrjMzcLrFQhEr+7I
xw5MCWRFmWLYx66DhrBLdLeiuPLhBzOnR4PFTtWUrWE9+PYhhxoLkCBD05PJq+MGx0zZTOLLBmm3
FHp9tsVEqkVFFP0SMIN42z6perbKC+Hz7+2JUjXHW4CdQcvfWv78j6BluGkRRZE5gWlN5BOiT2AZ
5lB/+Hhz/n3ellWwxUAVG5Xp05uwTrREMOOYGF0hGRBqQ7vW+tD0hnJuLlxCZx/IpVXpisVG+dQh
UYd2OjuBYqneZ8ot6NQuIMILp/rcA7m6bbvcpmArrdNLR6vdunbF5C3Yp/XU2MgYzBR1cBT+3agQ
YT3d4OKG/onR5EmsorsZZ52oRo+ehUZLL2N+WgwA5ij7r6pKjzfSKsoLN8yZU+cYBk0uA2dm6Zx6
YwCtziFCOqMXUJUVqzQbEJjqhkUTCQVEM7xGpzV8HdwO1K+ZalN4IZqdeb+OgRgIHkimg/7tybYs
/TKKVVtPXqxF6TGUQ7pVdTdsLSRs/v1TOmjDE2GEbgrz1DAmkDFC8Al7MxbjC8DdDgIXs19CYHZh
pb8vVL7k/610qjLeVhpyMF02eS1J6CP4LXmbu8UEFcbsvQrFEma0jtz989FzONgm7s2Lf8Sp+TZw
NdOSUcrAzZQVKg2ZtglBzexwkvlvno8TTjQBdmKQi72PJbDrqNUduCINuJHvFsiLt6ykTgqjuH1o
W8f4MjH0/f7vz+dQBoLKcw1T/XZH+COAoSNNiTqUozcIBL4HUUE2ivqf3Ti4F26iM58P6xGH9iBB
jH9Osq5qEkXeG3Lw4qZv71EEtXZTNxefGfVW144fAGSM9LePn+7smsJ0IZfpCMb/Ngr74+miibai
sYxLewDCGVPgJr1K0YzfRCMiSPD9daR8JnDl4vDxwn9f9JaxVAv4WIDhIUV6/y3Bw+UJGkcVl54d
Qo1m+J6KPv1RZF3x00JwJLhwOP6O2yxokb870FBRTDqJqDUHbwhhkqJLrzXUjOjCZUnUXPiGZ1fB
XcfUmXyovzx/jCZHqXFsKy8rRuAkLgD+BzeW5oWH+Tt88TBk5w6ptykxpHz/9gxap6L329qrB7TJ
QPM0817STxw2IUrEvz7+VGcWWxyMSJoJlTj9neTpTLsmVUVh6yGeo121mBbuwtHPbie9vOSZ9Pe1
YMnFU1RKkETYy55o+ruDbTNV8BtP0kObkAXRR7TcERoEO90ziOyPOdKc95gOpVS5Btf8x4965vMh
ZoTvENKJZNW/a8E/jgNKjrOf0E71bD/srvW2A/oC5ej541XOvVDON8GaOxDKzXI2/ljFieaiBVLb
eWFmhjt/zl4h5mZbJcAcf7zSmVPGuSagsJxuC+ckuWW6MITGqGpPxrO+70YniOlfI+rM/Lnv9kin
tv9uV009yC2nS93gO566CZUFpggWkgOeXmvjPeEZdSA5u1cmvNvdx09nLNvhff5s0b1XrMN24cyd
RExYfSGYGMSNBDzP7Lj4zdVMzyHprOBWiGNj18VP+K/DK6YC5pYYqD+ZyHVfiGVnvicbRreJYxYp
7qkpC8jm0azMBcMApvcJDVpGlk7UaIcpA2T/8TOf+aIut7RFMq3z5MJ6v3eUylLZRVHnRSC9rrSh
tD/7VZfB6GvomyDniMXL5l+XFMDI2UeCf7uci/dLgtrJ8zSKGw+rCBQabLllDttsdOTL1/kAIf3j
5f4+gywnyeKRRwa0ZJzc8vNAYzJsndoLjbDzELKA0cmzXljl72/GKgr3SxgpGMGerpKCKxb+4Nde
1LrzLbI5zj4NXMDVi2TLxw90uhRfii4yGxXIk6Q5uDzwH8ddqwQK/J3GMB1x1WNTWA2oVVXsAjv6
Vyuv30uRrVgO/RT+fRKqGb6AKKtT3cMRJD+QsLxAHxwWblZw4f2dfqXTlU72oTFZbpK0BUYTYTns
hs6XG6Ehy/Hxq1sO8J8HfFmFOwfCLQ2Ov5sbfTwZBpA+wzPIRFBOteUzrVflka+rLboJ8RZ1R/cG
75NmO6JVeOmwnd5HrE9djhSYzi8wXXnyPoE1WVGjQguj6yCYdmNZR+aD3WFydYUwMAIxyDZ1V6au
9B856gZw45ABAZDaJE9I3OlPruC+WtdZXAGNRB4/D9dAghWkIrS2IOo3rVFvYr91nkEvMs80QjP/
NVMvf+pLar6dj3yidoUUpP8mU/rjK80Og890H4vs2gFx66ziTpkGzhjoPq2d3pdvaZfY1h4/meRN
2Qzx4WBq9k+UXK23GmG3O3Q3ne8t3C0cbcJFeyPpzRJhvEo1+9AtO/VE/xIxlARoQv/YjGmcXyXQ
+x/m3B6Snd+X8w8U9mrcUwsI4JtpYKtB06jMp4GJK3sbteNiTcTIjd04JCiFYCk5WKuA+fNbmvhh
vy2muAWNguvtTYKng76GkQraQLOTsYfw2brfE8gwD+An6vAfE7TfX5TSjy0lpUuG9v4wJvhl4y2F
mqcJpuaYa053iBb+yMf79jRKL6sYlO+EF4dTeGpBhs6aFBGXhZcnNtICGQTjSJ8HLH4id23j1POP
pkvLetBMiGgmRm3ub6+kP0JMN2skt76me8x59X4N7j9+qWuFVODHz3UmlGGivhRfLMSQ+uTU94C5
Ji2XJrSkDki/j9wd8lctfXnIU+hSXFjuTJChQWYai1/tUnydRE67qKAFQCmhC2LDLqvi+BpnPHWh
Dfd7JnMSZQjMSNZzUPEmPLUGNlsZ0xsBZEkYaNznqMhD+lWiaJ6qUgPi52C4F9EiC8JdLpoJY5LK
NMmgZgRMgSf35lrDBSXctU6nol3g6vWBcGU065oc16dNGnJyO25KVAUYzz4Udd5qG7SP5P0MFItO
XKpZYieHJHK/opk9Nd/C0uyB10MUMZlx4kFzHH3UcNB1mokhGCjpUAMA9E4XUqpzH9jhVLB5dVc5
+vLnf2ykMTCRCEJQ1gt1J/ZmiKSrWEsL2jQc8o/30pkzQhfctiR+dkKnBfV+qThGgASp/9nTx7D/
ojAX8uAZDptOdOXPcer/0XKbI2LRWiYrNQH2WeIkrXDqoctnneVwTkQCag6yX9h9Op8DTETW6BKb
d2iyYP+dYSXz8YMay6k42V9kh2RtNM65RU6jQZYGcVNVoOlo1Qf2VZmL6AV4i/vYa469uN86yA2G
XXDHHL56GtDqP0LbkE+VX5hfhrbP7no6wNuPf9WZL81wgnYDfT8qu9PeczYaRhAlYqaqa+wDJoHN
Eb2W4jMAyfjCCzi/FCGXNIhjdnqLumJGfkKTfOlWR86zqEFg2VF+U2iAhv6LpzLJkE1bkbI6J5sq
680qxjVQx120go6Gfnm7SbUwfERKoL3/eC3r7HPRBKYmpt5BLOb9DpYBz6TDUvcKbTRLCOKReK1d
zBi8VlVOvcc0VDk7DHOSaDvUSQhFuQLJDk5qtF8GuM/5HQDyxEThOYKZ4BdicDYlxknYzMERTnYN
1E39UFR9/DlDp2hRu/AXv25gZA3QeBMVcUC18+cYNUBABpMtAYIBPxHf2gBO5RqSQfs2t/MM9dth
xr8BDl89TUOsUEp1qhGYbYcq1RUCGBYmHh+/njPn2zL43mSjNLC5at+/nWqixI4bZ/ZAw8zJc2Ar
/fMIdOamS1G5ejPNSbuUrp05Z4YSOn1WC2H20052qGVRYCT57BlDqdCWQAwVzCceRV3A1CENLlmp
nzbPlpDyey5MALPpnJ58/6bXSlUl7eQlYWBuRhO2b18CHgSMlIGTDt5015L/WGv+XlPQJOHNog9+
2jdzQ1DMWWBzP+WqeAQKBY8ZAPy+GNLo/7nUye3bFqA1AtRqvJmNFm1zbDMesgQk3EpLdXO6sF3O
pPpUzhbNQKZ+Dk2t99sFIn6XOxUvc0Jl9wg6Z9qJnOFVNKtuzdwie15IJIdgLstnzoz56ePdeu4s
m4qCE4IlYfE0B1gQqeVAz8mzId/djohk7luy/f3SzriQrJ0pKiwTMpRBpwWtDP3kJmqR0Y21KWcp
wLHrKlNg79wJedoxdw9iNLoffdiAaKllkV/Ifi8tfdIwiZsakYXcHdHIMJkLBkV1gB1swFJO0NMb
yFBxlQtWORj4Cyv/LqhPL0GLm5djJwl77kn/tbLLHuBJMnluX9cFKU/r98B5p6jfIHUdO+uo80W1
GTJwkkhdg55bIQznGCsd+ku4dnIRIM6OKkCLCoOwn220uPEF72wYmnBEjM9IH7rBTTegb7X9973B
mIhb0iSMMX14vzWzMPONCSU/r0qddDe4mtognpGSZuvOhVNwLmjaSw+JhBdho9MGqN4jUy6Gefb6
upp2QRE2Byyfio0eTPM1AjnT/uNHOxfClsk3xrQsSJvw5NFoMAUBAsZe7/quuROd1d2A6fKD+94q
TMfL/EVXxUia9vHjhc/sRMEAUNDjlb9PwfuFS6w4wr7VBg/QZvOd465eYcElP5iXw2EPLVT2gDsa
CIQ3YU+36ePVl9B1shkFnVeEFtiOAvfm96sjxGj1Pqr6XpBhRoGQMk+/giQb/heXIJ0Yxt7Cdi0u
5JMYWgf0/seax5yE8rmhDTDrLSdgZ2vj+KnX3Quv9cz3XESc6B+5S6prnDyYi8Qu7L9s9ARiGyEC
H7qhwUbIsHtF7DbBJyGc5+u4meLXj9/omfiJMB2CYYJpIHCUk6A2D3EjdZuBqolOO/4aMprcLZ5H
Vr/tTdu8ML49c0yEQFuZnIsIynXx/vsJNJCmCjabV7Vzh7RUi7KqiDRz3Kh2Ri5GogB/IQic27C2
DiPJpMSkE3qypFOEQWuF1QwMDJ3SmzZZONoyTCQ40+wV5dEblStrXOdO61+4MM49LTARzEQcIRUZ
+/unHeO8kUgYjJTBxMU1Wu8pTaEkHL5BP4jTXdN1UbX7+HueuY4FriSWbijm5FyK79dE5i7XGwpX
jwy0OhDt0m3WgsSsHRF72ACLg8RrbJPXsTavyr6qL3zhc/tJuhJ4AMkjHd+TZ+bsZqTtBs/c5g8O
/k8eLhXfZ6xzLkTA31CD01hArUAJStRlcnESApO8gkxTVRNNRUjKEBox4HyEZqLlG4SZGH0h2uXQ
xcOjJ/9WNVV+AIjnPOtZboE0hc36nUNXyWMENqn1YC/45YUGxe+m/ulP5Pqh1cmIFhzNUmD+UZVr
poEXI+qbnsHdk+79PuvKK0DvwbHDaQnaeD/UFiwnI75SWJqiuhXk81c66QU+r2MCuwj6Qr7XVQTl
Qqna+NHo4OrRqDYt7GJmU7VrlN20fI9uEiwfKkJM0/xsgnETu26svkutQS4YcW3dvKKcS6eD01TY
V+P2ngwoxWYK/eWyncpNFCUlVgYtUfu6n6b4+0ib8UFEQfDLLGXWbvxhMYzt2epAY8G3wh/o+/po
BfjDbjJNTjleQ4N5tPQmy79+vKvPxH2g/bSShLmMnt2TQwyiq1VuNs6eCGE+m12LBn4Dh//jVezl
rzn5XigTAp+k3lcKaPn770UEif0ipTnOUCCp920PewcRkw4bXFqp+oTMqDRvZ7zzPrlxiCBoIZzp
CyR3nEyAIfhwLx3Hl9tgnh0HxnOJBxWqcAPEkKFtwlU5V2O0mtyhNjagnMt62wxIHK4bnMHk3kmK
cVELmGG+BZZv/Mpc1JUgLAWTwmKxVJ+MErew1QxG/9bvDPtXogwt3NkjlFrPom/7VAS4sa16XBrY
3E33yR0AVu1cOlbQW1pbw7m+nhBZ7RXWJLBZZOIhpAHV1mbi5kmkSYdfRQhxw2MgheMUykZ2vqkh
UvlrA53rEfOWDHLxOqhCaV8Il8aZ179ESbVUnssw8iTLTZFdRp8ksGltdJH5xk1SDj87lLW+IGkQ
Nve6aIR1U2WhOx7g1aCx3I1I8OY0bMM1Hc7pl4KMkW0u7Iq/NwWYRnYF43oXlNrJIXYMhGPTyhCe
VcAuWQW28Zn2i7jHr3O8UMycuTBYaoE2UQkzJDzZ5rpb50NR2vjRaozZEE9sK8SrYoUvd9DC135k
pBde6IacyTzob9FY/1/Ozms3bqQN01dEgDmcNtmtpmRFayTbJ4TDDFnMOV39PvTuAm6KaML/HBnw
wNVVrPCFN3BuienWyM1wFqrALkNDhSUzzTNvkiNOg4pv0xdzsEuYSALnPl7McPx1fWE3R17eRmrF
YLnWVeKomejpz4rmZxoyChpEoZvaxEED44LsHcbEcMrk8vn6mBvRgK2AuCd6hKrFgb484Talrr7N
Ix0giQXkG5UxtXEHOxue6sohcK96SonhnNyhQhDucQw2bjHbACALrpi3AMTE5eCkSMheYFcKEBzB
eyiGaNdhS7D36nzcr6wmhQb6bzQX1tCgQWA9hHKt6SedMWDtauFSHynxzmHdeOcB4VGto9wMEHxd
Q4tbwwl0omR/xD3CcxDSw6mwlY5aQcP++jdbjv3qVl6YEoAF6MrwkC7L+scraqEFhURyY5J3F5Nz
QoXA6U8SqnTisal1Rzook7DOiomOHrx4C5EuxPniYC/eWLbG+mc4bFaW1oGUvO7VQMCBwo/Pul/3
FjITZmZ80u1WHIVkzGdrsngd9Kz9one95kWSHXuz1ms733bjgligZpxSixo8T8rlUpiQj5CViy3f
gG/4nsZGi1OBEpwKezDepwYbh50n8feBWM2a/cptZIDV0CiHX45oN6lZwvIzl0Qof5VzA57cnMPV
dozSo5GM+eaEx1UyjMgth2LAYXW2dm7gzVmT8/2+hmXS3svfkEzyNEapbKHO6+inBHq+i+UVYnXg
ibxCs+K9msfGQQVFBNCAQqiu2etsHgWM1IyDzvIhO8Y2SkFOcqwQVvNaG38iq9QX73pbvIB4ovtp
y43rWHSGJiOuDz3NAY9usn0jEKN6u34Ufj+B68+xIM6JrwhRiCkvlwIh8AJUl236Ax4wkovGh/HA
ZjF0V69U55VnM/6P0jKe4wr3WXlY4kfMQushN+F904k7DGZolSfIAFJxg4vSoOBfHsbJqbc7KL9o
fNa2Fzp89Kcha9XO43Ap1lOOKpf0OM0zvXrq1IsqC8AzaK9AJAbXmk3bR04fv5wyTrSfdKA79ef1
qW+8Flw3XGxc22gvralKBsJtmZCF6cuJEh6JEL7ZTqu+j4P+vUd+/LYZWm3njtvaBn8OucqNlQIX
j0GWDO5rW39hkbEw7fpwZ7dpW9ub/Jt8iYoKQL1VgIHVBiQHm7CnrLNOOpSW1NWnIh9L7JxwND+0
2FDBTUyJ8h7zJmrgZ5aIrN2rcZdrnxK57b8iVT2dcekK+q8ilXT8a9QcEbIJtSiEkkCnIjCLTkHo
1sOQvATmgBtbovamy1u5KIZI6fhGo1PCwTUMGwN3UaOxvKAiHPY0XMshWONIgttVHSuBh6mSEbzY
wQgMs9CWwnII8yj0mgFpm0NjGvoeamXjtaHbqNKO0ID08v0vt70jOmXxiDL9mebXMTZDzBRjFStA
J5N3LpuNCIGhKKlx2+F7Yi1f64/XJjESiIzUuf0+FNGvBBblwcZR85iF9XQPtXY8dyif3BLEGjt3
7dZ2A67MwSFEcACIrkbOqsqJp9n0mxmJydxQe1cfxV77dmsp4UDQIpaBOQAQvRwFqdcpEczeH+YR
a9VQybhCY+0dUex/rp/YrZEclcSX8hlttnVnAK8dHKW0jEAEguwhSUTxfanW3osW0Nb1obYuB+5r
avLAdykIrK5FKUfHtCzZH9loabehIVWvZpapnwQVpk/qiIGDZdY7oeTm9CjYga+DCvfhkQjjUUti
wUJaWthZRwlaVEZbry+PKDrFX69PcHswHfQgNXiwU8vf/7Er9dqpMsy+DF/k2nIYi8URQYnPiMrp
Owfg41AK6C36KYRaNL5/Z2l/DDUR72PazkXrqOl8R76INH5gzJ/LOdqrmn/c8QwFLIVDvQQZ5mov
ojCTcIWphm8g54H+AtFEhrTq6frafWCCgtmgUb40bUmr6Puubg/RyjKeHYnmww8TwfdyqUIe5Cri
ssL6XNHv+1IbgIEkMVapkemkqPRTZEaOH+FSFD/s0ql3HvKN6hUQYhn6mMLUl27+5QcdMWxIWrBF
fl3Ez2aZzMjQxAjmYVI91vf2ZLVHJUK1iEv9XxosjhfpUYwilqbRdJIST43b8XVnnZYL5jK4AGmv
44K3RLjEeqvocs4K9E7TQvX1dOoSpGywnv4kcjRiAKo54TvPvO6cx1zo8qFBkT92M0eepVuoYm16
m7Gu8UkXGfanOz/s4wsJixd2oWLLJAKwVS4XC+M+oM9TgZpaVBQ9onlBGR/Taaic+8mRu++z5CTT
oW8Su3BRG5VbFxswjNQOOhZ1b2rWjvJZQopM88i60xKVkrb9DrxgeiyF0v+6/ms3NjVZF1EqIH+Y
ifZqtxn4xuK2W2t0szP5c4IZ7uhOGjqjO6uyfI3V11IpVpG7kxqR1K7Chr6DF2hHsubLQ+58TfsQ
0xBwxY8aUQTSSxgkZWiPD+hjjU2KJhePea7sdO4/3rtYsC1v5fKYEJau5iohRYCKVcUB5g+f+fU2
AsaZigQOVgYhasuTc05B6u6ETFtLvOwGjWyMpvP6NhQlImNNO1MomnsVd+csvoUrpu6c0Y2LkIiD
nJNAm/zHWB2HIEVYAt6S7tMfwZOGWqDzs3PK8FkHtB/vXVIbS0m6DpcHPg+crDVfSW5EXAewenxt
wP3D46Cb+echKevuzs6lEQrTGDmZm45l99ojbNwgIycjFA+WQbRfIzilg9dKSNSd6a2gHyjD36zu
qniwtOMkDYiWKejL7jWmN74Ev5pgguiV2pi6Ss2IE/sxR2TeL8rM8Cfuuee5jcOdpsLmKHQ1QLJT
HYPueHn+q8HOY7SoNZ/QKbwNyP8P7MXq4frB3foCnCeqzJAgAH6vvnc+t1agDdXA9Udq85yjeTSi
dqKaiQdHR0dZtuH2uM/pg++MvHG/0VS1KCrwDHJjLPP/48nNZ3O0raIa/UiyqhsbN0MEOPP4kyrl
oT8VmFten+nveGh1dyz5BsguaFxA9VcL2mg4uYtR6/0+wf7nPlMrMIp4XdANA0ZWP7E+eL7hvtsu
uswhLXOE9IxjaDRRubguQHEbyggrHpFlseKFCJWGjyNSAP8MYqZz2elpem+lVY4RSBKVymsU8q4f
Rojw2JAnPBTfNYyIkq8l9ZvvUhspxTnhomtODWIh1mlIE/SXM0LI8CW1+8w8RMU+x3njg5NJEhLY
FFOwu1g+yx/LbkXg0fSqbf041qbPgYQqvgBDXYGTadXTyEOE15BSDS/XV3/rawMwpkFHx5XMbnVp
RnmFLqIOFUSBi/iUhtgJGBiEujDH7WcwBu3OQ/Exo1HIK6kV0BWkZb8OjiHRd0SJcDLEGBnPQ640
P9HDi1zER9Dzrdv5p8mXXsSS8519tnFuF5o8gGo4dfDQVlGrUapNGWB843c6Yv5UKNobIzTGm+vr
+ftqXO1mip0wXJbrQZXXV2c12/FQlSZUT9Gh/NMagdyczVhRfbOk3MGGLZKZRowtSV6Kmtd8ZzTs
ic8dvrzJoe+0oP01popZnDo8eeunQK1VYESFNPyj4tCu7/zejW1ncF9SQ0RrBqjjalXw68HOu45p
kcI5oeFvlk9TmuJm0bda0h1EHaR+Mbap411fp61xbWjblL/hUVJsuNzuZayhv4Rrhi8VVnlOu1Y8
63WBTXafKI887w06x7V4uz7oxmannYOJCLcNcAxjFbr1/Yg5wULD1ey5RHhUxhrN7u3j2BVvAdZs
/vXhNnYctyidO+ICcPXrDkqdJ7Le4+7qN02Hgo7VO/ia6GW6hw/ZyinAQ9HX5c7mv/VjMRsVfV18
Xn0DDPrsDaEmvlsV1CCEGXSjPY1RrfsKstg9bf5EfJalSFdver0yPiG2pU/fr89749ta5BPYnfCA
KBjjXn7bMcglZJrlxicrrMZbW28qqpMqPcxOLe4S1PrUo5JGxd9XE5ZrDIg/lFb63Nrq/Z+TRBa0
GSDm9ujrBwE+o2kSNueeuOB4fYob8e5CZbUA7RJtkjpdTnFyJqC1omz8Yo4U1whN5VDVsuPKsWC5
tTK4UQK5PQnO0inCfPL1+vAb0SBwIAIdmpP0ALTVRh4h86BaCvFsxAndMx2A3geduKz2mr6o5Z19
vFF3BxEL5nzBiy5R4eqFjmcYDEItWx9VnTnwVKtDRyzHX+SpCDjfbmllgThVFm/UUROpTpkwVsJ3
OUK+e+f92DjCRL9gLOFJEoGtlWqyqgUd3zbQJIcCAGAbdWfSw+7gYErl4TyR75Rdt1b6N5gUGjZN
yTXjO8LFsNScuPXRP0f7AJE3zLnGfAq/Ym/TqI/Xv+vG60hPl84uHWdQD2tIEsiMEkXSuoWY2bVu
Jyl4XRhK4XexIp2sEeHtkXLMc4Wo2s59/HFkSlWwQUFaU/RFo+pyQ5vx5Kj81eSjiV7qnxdBD+c/
DNO66Abde3AOUVZDMjF6NL9dHexOsfMDPl4ayw8AdU2+L5N3rKpmVRhh0mdJkx+Edia/wnRQq/uQ
SvUNhfb4AYRI8zhBDP5yfcU/7ifqSjzTNFeo1DnrkyQauiZzos3IaHMfyRZ6sTKugIcBHZzTNPAk
Xx/v436iZ7iABsH7L3WE1cWRJlZULcsANajJjwJR+qNRy/+2fTe410faWNA/R1r3jUZVzQVGJLLf
4kt/bEenw02rx9egSLGIj3ByMsapurk+6Mcnj+ktVwXXPnfTujHSxhOSAhHTUwPQToPQ7Nt+TOqd
C2ljFFZu6ZrbVNLAZ1xu1qro5wlOOp41VR6fF6WQu1nOu50duXHtLQI9fAzeMYOrfvWt2tyKQbAY
DGPOIyqbtXjqpjr5imcOvqya2ioaHbaU5kfS8L6rdVXcNG037Mx2ozxHEkhIqS1xy0dYpJ2UhohT
YUMgFWEFKCeyT3qm6t8xozc/43SufSsNI72vS62+FyK0T02omsPBqo3oW9jnY3DEutC2DqiiKztv
/cb5IUelRwEvmbLmuk8gmUK1x06CTRsElVsaankaHWe8y+V6upP73NjZ1RufHk0Mrn+FgIpscfVN
zLTMzELDrgiLycVwVUnupkwNd2795V+5DOJ/Nwq4D5Gc4pVZztYfyVgHw6B1AjaYlGrgTaD8ByN2
H4P2kGM8/VZXUX6nA0b/hCpk+Bm54ODn9XO0cXgdsHqAitFxMSlqXP6ANsRarC355DFhxXNt4RJ7
aHUtPQfRgt3Khem8TkXQvV0fduN2YlheeExuVRROVhEU9aBYbWuGxeui9Rp8jnDLBVk0YuZzvj7U
1sYhCEd/gOgfTZDlp/yxxDIUK3nsVJaYpOMQYBrMUycpB6SwnQcFpPrOad6c2m/qHBUGApnV+2KH
ZUUVULd8q5+wJAnN6tbu9eKlcBC/vT61rT3KSaA1CE8Nes1qatCt1UQlyfRhGwBySwflweiH6eX6
KB+3yBKAavSaKWSBJV5dgsFkqlWvjLZvNJJ8F8ehhCNiZLGKbXmm1FK4g8quvT7ox1WE/0hhfkEm
knKsoeHmbGci6cmUVFxeEIxDeZ5I3AC22Ss7q7g9FDiLhcGgfyiIYDJQBfJQ234x4Z6NVp12iHRj
usniIDpdn9VvAbnL875MizyUK5bXaw1UhsfZWHXV2T6Cae09SGGLfjXunc+NKvHb3KCZJAIDuVWr
Q9EWiBVkcpJrfpJL2gDxRQ4VnFbN+TtIVnjwgCRD7dAUsVIcYD21GXruc46CNbF5erSTuL4tWzrt
Lj5e4r6iDoXnT9LVX82eywi7g8jueg8UeSUfwQo7P22lRfQBtzbtwclwnDkALZcKF84xtpDanKN7
hm6xs3MJfdzH3AWMQu8AVD7QqssjijeTiDCOtf0qAplbgW+8L/W02ol5P14EjELQS2oB5h+4yOUo
Fk5BU9dzMNPM6OUjeLUwPWgw/dCQim1EZqZFyvD6B9/aWw5KLQql1aVYvLrnajPC9USLHV8d8QzB
7TBuFNfC+d01hFHtFIw/PiYLu3PpYtLQovqwusslMM4VFCXDb+e2+IaQRxidBwy2wS0NIOK8cdRs
/KFHXEcnNJkCT+lLJdvZ4hvfEsgUskSIhyx13dW3TGdLKsHR6ESDynwUsZIBUkdc/vq60lnia61O
EqkZkqXLBcF4q5XNs2loaQYtwLQ4H960Hj+Jb3NXpeN3C63t7E7WI3W4gfpvIeQvarx8AjxlsGRK
0S8/6o3qVD71i4T+GnyB+FCaUzt7Eo98clMU2WwcNKUtq0OK/e4iTl2W8V3spLSDQzMpO7QtIb96
gJ27ym/Yrv0TBYdZxWvL7n+VeoDyTCSqFp+XKJglrLYUJT+0izntCeOKPLkJ8YnuoTFPWvckRRbl
KGhj0fgK/lf6xxQxWvNhGnbhndHb2DU7wRD+h996Ynl6iQWEV3UCVItuRs1hHlDyduc4F/GNLJvl
A0AxkR6X9tiMIqEwH3WQAREyfm3+s6BadNKNQHm2ofM91fzgO3VwlMgLo1DmiayHuvHmmaYEfjdx
XH1CJMhAdANPpTelVezEjXD3HZlSqz4MrTLHX5qZ83tAFaRFZSSYLIc8OavLb3bc2fWPNi0CANp9
6kR3Bkrc08MsS/FbO01R4FVVMxQnLAScm17Ntfano/XiM0L8WXJjmrivnG0scYsnuSB/+Znj11Uz
X6kMMTw3G3zO2ln9jFcWCrzN0MXpsaRZVDzFFdoArjwatviuNvR3bxu7BtIusTCaq2S1ikq4kffO
mWsuED6kEgyiZuzsUGYqW8ydklqZbvuKjqcL1aqVHtO2NwdoyjkmbTaeesFXs4zN27ZVcchFGARp
E41+9RfJqJv+kJpKMr6mc6k6ng2/VnsMRKyXRyiNWeJamKLYb0NodcOnueoG883E46b4HiYJsYlq
1e1Zq1W2H4Ys1njQY1T3P0ltgLEO55erewYOpd/Vs9Djc5gVNYXVBnr3AacNSfGAbZriYKCK0pwQ
IAdtn9o1+idybGjle98Ia3gnCmrUQ4o6xPew0qLmrhA53nphEyEQOpIMy+epkrrRxeiEAZ1WKx4p
8ZKz0p615BOWbzIC6WbXP48Z/C2PD5HXXguWQGDoYCp6fGzrAOeduJ3TW7nIstmdidy/YVod4FKB
NTVEqLSdnrGmxbXaBuP6w8ELReOP5nhfZMkEnwUNic5NAEr9CILarPCNz+LyLred8ZfTWCI7Umnl
s9OsGrW7MrIMybdaKJCHNBaROM0mxY5jiu+ayWtmYHQNJUBN3aa3W8XVsAX9URsA3o6o3oAeC3Ce
k92M6DfzQrWWhZePksjOStYpGbD0ADssUTrxWzEW3Z2JUzKuX3aQPssGXNmjHUN4ugUP3U+3paOI
5mTNVuCTECfDIxGBuMfLTy5u0sFsazebcg4W7wFQmjGasvCTrLSDdk5TeficIir6E0GpFv/kFEF/
dzbMLvKGoV/MKUspRkXdrLuEoAHR/Rv8vOb7qbarO1aNRQevhYxPhfxOdphsOVeOc+xgnw7G0+ze
RrmtrV+aLHfm0W46LHRJ0oOa4qJKIWQy8sWOmqQFojj1g1952ZvKz1GV+7dRtPmTkqrKPwbE3/BG
RKnwh7HJFG8qsAu+q7qqrm/4JzS/tynBHoraAHSCGuZeFWvjdQXXskTAYFx41lcv+oBHqlMLx/Dz
xZ26TVKBAYYA+jlXqbqn7rS8nqsHh7oNyCeLiqANFPUyfIixqWlDGRy7xC3nds44fennJX6zweg9
6eTJFawrS/4ktHZXKWLjVQUpZC4dO6rviIpeDq7JfaglJoDkylIbL5zMxG0nYy883RqFcgrvt4pw
PXjvy1GyPgtom8a2b3dNesTLWjvT3toDtmx9NcRryIwIVijCrSKEwpEDMxzJ5AVUZXdsrQTTgRyf
pWoadtLrzQktTWYSZ+a0hv2J0coLAJu2b6ZNdEz0uPco2Y87jezNCf0xyqpUQPwRV7qesGyqmEFM
lNkpHIP+NcZgyL8e9yxfYL0JyRxI1Gn6y1yhl19oSiJFm43Q9iepTu77NKq4wZWm/+FU9BphXe7V
prYGXDpLFBEXdag1OymYW0zJEM6Ag4YVjZHOw0kecJCEfjUea0yVnq5PcOuLLQE6nU22FoWeywlm
cj32+jBYfsIyPsz4bLtgfuydfbGR0qLkgwwiJEVn6RxdjuKk2mLLgjQbcZPztcDq28HIU3G7GRye
LXrljJdU/z8kA1RkqZUi94GIs7wa1SYwSWtg5H46YvghSgmYwxTiIOdE9vH6Mm58tkUsGiDqMjt0
nC8nyA0GPCqXHbBCQ+EcBilJ/pM0aXyAtif7ZWcbO5iojRom5dHfwoELQ53q/uWIY1ixiFoW+MSs
CBtg5voLfJr2zqvqvI7Azrw8aXmldZiZmOJVX+KpisvT9Wn/Fr5YnQ8LEKe2MAVMDRWjy18RI2Ma
zk4lEdM3xs/IsHMePAlZl17BMPKQDPTTDpbdyP/KkpU8xZA58UFyJvEo41f5XVVmY37NoiQODiZ4
ooiMzZjHh0JkRYad2BQ3LnwTsbik9y1mHqEklFPbKlaAxU8sYznThQ5vOf7k87GHjPWpgRuETk6X
IuHbmCmWUpE52fhxT2JIPnGCkbbokaUzzmUYKq8g3pzhrEgxuhBp2GsvzdAE74hriJe2zlPVSwSu
DEeyhai9meBxPc+IyODJMywm0i3llPmQTpWOc2mymNT2Qh8/mwl0YDcpdXnEebtTHjEpMHG4MrL0
pc+jzPQw3sxfe54vTALtkmivDSRMjgwB9Mutx6wGe1S1VuNlvVNmbotzmXloQwWDMoO056WTlR7x
vjLCzSrqxop0pRjzZ6OIMPlBvh//aTtPR/Upj9EJAdap4bkZJ/Z0m5tt9V9mtCpu84Awy8kJ4+MQ
dtk3hO8S5zASsTWuDCf0B1w57bXORPaDFkrwtavD+qedCnW6jbt4/gewPD5qNlOtEQ7o7E9QweAn
xZaUnnCYgh0SLHRlzBcXzm8Kx0X/J5MsM9q5ozfS8AUaSNefxJ+W3ioNhyVeoGZXhLeFWVqFl1nx
cDfH04h0CIIKbxE9BQf7tCiJXEfNQzQElbwUO4WHjWgFmYxF1nbpkMNVuzwIuoG4bDQ6Et5Ks/BH
AAlPBUaKbi+m+iwi6GJE/A0PL5aD18/gxtXDyAtkGz81AOKr19CKMrjmqEb6rSLP08GRpWwCeypN
/+VzQDARmVGxUz/aaFwwGvUV3imgQrQ0L2crt4IygaxLvjHrFDdoEx860yhvEgX/VTlp7udJxkpP
Cd+chuzIapGrU/pYcoM6eAbx9C0w4r9HlFPuoW6BTDmpH9qtl79p6uxGU7pOgkEr3rtGIPYrGal8
1PVc7DyaGwEI+BaoURRCWPN177jCKhl8s0oAUtXdM/UN6cHq59IXOMXuPCwb7zOSGaZB1YUADq2D
y1klI60q7OdsvyU3PCd4hD5MMVZb1/fQ1igQOZcKMM0BnrDLUbhmw5i6AvSqCVEFyer7+1SFiXZ9
lI2davNEAAuieu6Axr8cxcT4Ki8Gy8aOSZG+lJkm39OWwNRz8fuKvLGwi35nyK0vxdkA/0YLa5HN
vxzSjgalEhZDDo0ye0mfjZ7eDT81eUh2bqHtkWhALNLgy5e6HEmC6JSnuUwBXW9SN0FT4YbkVbgt
TLLz9XXc/FqwlP7/UKudrptSapoRX8vCQ3sxycSKtQz+vuNLTsIhJpSHLgRY+HJCXV7ZCTaADk85
fvcNFddfjWTFP/56LoBDsTD5fYOB71mNUlh2KtWR44dNnx01NLZOSlHkx+ujbHwcQjNw3OiqQ31f
h/GtPAdZ1tSWj4Rt95oMMdVJVWvGA2W8Ktx5CrYGA6tC1gjaghbHakpq0IOnbklPABgFHuxZ8IBN
P6JDheP59Xkt/9Qq/IKBjZsAUS6Q3jW2IjRznhx1osRO6VZyMeykQBckdow6KDoG+TEnt8FoAGvO
B4U2xvP14TcONNkxwHWVzhcJ3+p0RRqqRdlMpwp76uwgTRIen0NU6rDayukVGYVwZ+dv5BHsRZq0
8GaJstcV9zmlDB9TEvYjWCTyoTPMWj+GY5s/SilQMJDh8kPT18H/kEJTCdCp9RMvk8Csgu0ZgR3R
LVkSKMP5dpm0fVosnx4pOOvqzp21cbxJleB0gJUBbrHmBjZcHcFsFRbgoNA81pqTPdiZmu6M8nGX
IhbICi7VfL7c+kj0WodVYtMEvkOx9UxdtTl0TVQ8jtaum8dGuEDypaD/xNqhx7Q+EQRuCjWyKPDz
ip6ZRy4xRd7SgRMERJr9D1FZPbjYwJqD17RZM7pFhqc5kEo9x+R2SLtKHKoSIUxPiqroXTZmPFSv
7+WPW2v5jbzooMPpSa55GFZWSIlZCcnPhnECRxNbhNZVCXLKjeWm1V11CmtBZldrYud2+niKGVpH
VteGyUNFd3VhjHaBi4asBL7oOiNzscKeelRzwKIdpLAp7vpB1t4LVUsDj8x59/HfmvmCh1leZapQ
6w6Sio7c1MdkkhFEFARc7N4TbaN7faxL3iyJ8FUvxz1Kx0b+Ssi6EMEQqWDO6/Wu66oClFAEvqzh
lN7rbSYfIPaaN1OHi2mntPLRUGLFVUt7eMKZGONIfShfrn/0rUMAkhUzTo43soOrc81X6ZvGqSU/
GgfNnZwRCfO0zY9qbhk75+3jqV5CdCp9QAfAYazxNFbSmGExFBKdSQwo9Jj0xFIz7X/YSrwE7GM6
r5wj9fI5xV+zK/PcXlY1nk6ykmLQ2ObxcUwQr+kwRvHSZNA8YaHuen0pt3YRNRYqZaiQLc6GlyNH
HYCGYNYDH41Tk3TLdNwOpaabMB1nHA0krmgIRntv7daqwlRl11IwYw+v0q4YpZoM31sHoyBhK8ci
Qtb8nMtV1+y8PBsyzTrKn4RC4JCBEqz3Kw5yumIYrePPqHcsyXyWqN/QugqrF6OfzeyUZ13+brWt
9s9cY7rtclALcZxR+o6Os8hCv4e89KwVTb6H3diQNOK3aaCVqUEBKVrDeI3EnlO5LgEVpUaSnfoh
ST7LZqzaB7PTqjetjorhhGVA/k2WnFA/oMmeP2vCUmtv6Kx4diupVJKdDf8xLadEiy4d9TCDpHxd
yWySRWGgtiw/FvLL1GWfCkA8N8JpjNspVNJjHpW/OludvTCt0i9/vRnJA4EgLTAr2DerbWHmaoQm
LPXGUDHvuzzxkqh2acCkD2kR0e7rnWlnf2zcJKgY6AYPNuA1avqX27/okLoIk8qh1miMHi0tlA0N
J/wRT4O+k2ls7HmGWoDwXJ6AB1fhf1dOEF4Q3vCFlaFFI9WdB+el3fl8mxNCKuL/PQxrlbJEaMTG
1OV82pMhnV4rwZheLTBrHjQSnOvfa2swuJMk7bRaTETYLlcPSRtVD0YS6tCkXEDPPfeQmTAOphrs
JaFbDw+QYOBHy1tL1rLaG3oohN1IHOQqk7sM+TV+1SEYMWU44F41Fq5sCiVgj9jh53bqzH+x2Q7f
J6eL/7k+6Y/RMzeGTaFgSUpACayKKGQpNmEeP0S2pdmzkWQ7zlpbeYXVpy78nT0N5a19g5Ir8Jjl
ZIA3vVxkqHiqMi3pd9cYw/0CF0TYXewhRbZmZdoAfgB7AyxXVwdh6iV6CmRGfjg5prg1QqX4nAmN
m18uraA70h76e+g1NCegcuDreVtRbrmc2IBfZKOGPALWoP2ryk39qczm4J5CbbrHctvaqLgckRlT
kCFGX71yk5R1zsBu9cdSHo69igx7TcnalSN0xa5vj42hAHuBhkY/bOHxrbaHPAPO0iZT8yMLUPdx
HuiiUFE1pP/KqEmy4/XRNqhG9EmWJJmSHkTvdXzSC2wHJTo4fsIjr7tBFqZfcUlNDURI4rp41uph
Rss8rJGC6J1B7r0kUevYLRsofUcqN5m5cyls7Fd74S8uongLTnp1z2F8UyVZCP861aX6fZbD99HI
pZfr894YhDoK7yaxKA/oWjxTjgJNwWHa9JVSDRGqKYQvTSizXR/l46FYYNQwMcHwUMhbE5iboFI6
PSFP7+yifJbMzpnwABPmQanm+LuYQn1n7ZaU4bIwwIBo/NKzpGGsrU9hgpqf1ShIeEFmCp5bU8/g
PMTNO3gMarNR/wV5x9x1YqPZ6fRtzhR9maWOuPSBlzDxD/RvowStFss9aFzwDTcAPEs6UprpqpAO
aWdqe4z2j9/vd+WfqIdQY5HUuRxvShwTpGYFhD7ox5tiDJRz3Q/WX7/u1JUXwwhVZlbslMtROhUB
QQ3wgV+HdA4mWQs/5fX8w1H74u/Xj7kseh1seghZy4f9Y/10q+sTdQA9jfa0+qB2DoiQtkFEtZaU
0ywDNry+Mz+G7UvdF6E36gw0ndeGfLXVx5EZa1Q2FvHg2BT1cYRu7/ZSMN7CSnYQCGnj/2E5Uawl
y8bAmHrz6iUCYOuoc1PSmK0d0xMF3gs0Vcvj4kXxz/X5beyPxROWz8fZg0m5GgpsZAciYgzOoymi
574Zat8ulWHP0mnZAKvzxjC8rVCtAD6ss4NJa83SRE71XNi6VLqSohQeKpDAA2Q12esJbA5GNgnc
HVAC5bfLPYLer87NmAXnSTbTm6YrqfaZVXCOlGqPlfEbIH0xMQ0TRQDUCl1e6jdrBqqCd5qdmXV0
K002WOEIdQLrKHcJGjb1pLc/p6wcRq9AT9w8yHWKPUBntPn3fHbi/BhaRo6XyDhW77lRZP8OOUnc
qZu7qaC+kRY/IoIgai3gaANXNzordbGMgpswarZkPWoh30w9hCHWt4d0jnXrsJjCpG6RF4iIZioy
SN7cJWHgAeWZ3rUqqP4dpiRGkQ4cLMYQGYAQLvYJ+daF1edq+LDxl3M+UBrtaEu55RBUj4Y0U1/L
5hCF92bWsnf+B7zR5jrv/5vjsD6DDzcUL8odBdP3oUvBuslz8jLONgjAv9ywy4LD9+VYACkmmbv8
uBWFVgyklBDb6cZyWzE7576K9oA6H7YQwG9OIHWIRYSY9uHlKDCeGqNOR8lHpVR64dWjUU1O8ZbQ
idl5ij6cwN9DWQyziHjyBF4OZUdQ4Q1jACRYN+Ko9bV6N+fZePrbZWNCZF8AdSB2EZtdjjKnXWei
cUD3b0idG+QEpWMOdHdnLh9uSyQr/m/svIgAIF90OUo5O3Xc20bg021Uj4HVpiBepUUhMafMHttq
7FWjM79dn9vGx2InwOSnzM4NtuYk05NrzBnP41uMwlHCbGTrJiD+PkRRv5sdfXi/mSHlDboXtDCI
vVbrWCiTWkUyfexAnaKIIeohcNsqNJ/HklviKNIuHUB2zwNHJTLbW+zqwpdYjccXNR/lz6OhtRFu
aKPUHYpCje0jBzf/ASSh3mtQbS4LhwRju4VrtOZ2YGvahpKlSf5gSt2zBKbhSySjeV2Pojpe/wK/
c+rLa5BcDfIUmr6091CauPzwSphIaWU6AEttSYDQiMLB4WHWSDCmGqzwOelHez40gUD+cMJXSDqH
IDras6q09vdMOFr0rOWh1KNh3htf8HYBMRqh9aOdkzyppwNdydY6DjI36F2PdEniGpFRR89KMCYG
qhmZGSPRqLbGDXFVk3NZxQOOJ+Fsf3b0qYmPGGY32tGwuqo6RRrKYpTZZSA4sjqDxFDDpO5/Xl+U
jYONSyK1W+xYYXis7xDJiBUjrKYA4zI94pqtplstqEDRXx9m6zMvnFDE/Rjqg65a36iDkXd54Fe6
lP/sDC26L5V01A+m6M2/hoyx/S2YKFyMNCVBkK++c4/EgTz8H87OY8dqpV3DV2TJOUztFXq5mybv
DUws0u+cY/nqz1NMDstYbbFnCCRqVbnCF95QRLcim3Kw1qvuW3pRPgHEmw721J+FCDmWQfIvO5O2
s63jeMsypT0JyM1FCdWfbWjvZV64Z6Gu01OPAv5VqXD1Wl3gf7NdeEDpx6NwU4Y/231NCYIZU4ZH
3kteB7+Fm1VX4j+eL9SSyN9SvxG59ZCWvAb4drYBzgbTWbcLLZhm23rqp0NHm709RFLJxUaB0OX7
3o8/ays+22Pv3awqSsI5sdcAVvoRR2bv2qZrR9VBgtTQ3L8fJYcTkHR65N0ICIqPS4sfemElxWfJ
vX1QlPlrNzv9wVOxt20hPcFlpQxKxXgbeNZesuLbHd2seTWuTWeo1wXwGySxprr+/QlBHITl0y25
kzaXU29OiLPJTRu5Xf5UEUA8Vu3oXLpmOsord74X2xUqP/YfhO7bcFrIIh1CEHGIRHH/T2vEEute
TgfKa39kr1JyjbwEfBH1CNKg++9l13EiFhMRLmNy8//F+jRfp8LBWMlwegMqhlYajm9YVXIt8ya6
vLyae1MEjUBkLeUauNvuB3dyxXUHem9hg33UFbqRMaMcADny9PI4e+ef8A4pUaoPwFO21iI2JkZx
PzDLuur76ay1Tt8EcdobRdA6M5wVr9RS66rBGhuCXrRWARewKt+ZeVeVB5fszrPPiy+DGwDnEsB2
P2lvWPOKNkYcrtCCz5AXH9ZyOnvpsDzgFnLkGb7zfblbJRlZ0uYIDe9HE4ZITT2J0zAxmvZcFI53
aUZh4yFjZx+NVm9vult2nwZYdAdHZecmoNADd1e2Suh+b0Ze8tpDzbBLw8IGiLpok3UdiiL/ANXe
eCzW7n/wlKKD4s/umC77CSE08M9bEc7Wq7RxLuA5UV6mZ1Su2qD5pe7Nlt+XcWNfZ4H/YrBkbWcc
7GU5nc31jgchcvY8oLT5t7H32ispYr9lEmbOWAzXYspjgKF9bFrv6rzvXmmmPX9T9Nx6TSg56k8I
WtITOtjnMije/gjJjuRQo45Kj/n+a+ObLuvxZRqabT8q/xSWAc+3ALaIinPdzZ4/IiO5BgqWt98w
f7E+jkODuCb7p0cIoHWm95B5KsPHRqa+vfzbfhX7t7+NfUCfiNoA2DT57X57/1YjbVg3wl3P7RYR
pkhoaH5t187gA6GsukdwgDDfcFCytLdWU5tKYOScR7+3ZBtXJ0Ms/VzPSiUQWb68j+LVBHcMWmrx
l1EdwlHrzfE0I0ZV+zqmJ+XFG8mTgyyuii6IF+G+SpORbFrYjbpCdsvT7/lgjmzE1f5WjqvxzqrF
DHxygBblq32SZudcX1z7FI+K1Z/6wk3rsza2tn6aJw73BcD28k/dGaXJsy3ih7q25sEvU0390jZp
9LNsIvtZswUeLniT2R/w7TG+0ShB732ovMZ7jCooVH4zN310Efk6fe7WpFT8vE3B5xWxks3nckTJ
8smJm1j49Qwo4uThmvBxSQYlv6zo/t1EXqg/3KhyZl8xu+Fb2U6iDGrKCDFwbbiJPvs11V5lZrv8
o3XYClxcerjWac6EkR7swb1zQOiO74vcgBgA3n9mcwRGQp0iDnXsik6yBXvOGhE9FwVN46i0ceVU
quqULkt3ymmf/32kTMOOCESWgLkHNrdrJKZ67rwyDiuza31XEdZTRKD/4eXNvBNxIHEMqIdeEk/0
NpYSLqkpVClGiUmBQYLBU2WUy9yuR9fo/lC/4L8MSbf/fj0pXvZO5OU8F7nunYdxMd8amTaf4BUe
pV77Q2EMzLSIcbYdlyYeia+yOA6zch7wj1LNU1mtqz9O41HHeu9FRp2J949KHo58W4BqNxdJVeM7
eCuq3H6EC1ydlciwPhhK1T8vaY18k1qR8iPfeBkWDSkBIyr+efkr/tnMpwnBJoUXRt2eDuXmumzx
70oTjRBr1ITzmRZsGvtN2zWve7XIYJfi0Vlel9wkOx9yno9XQpvr9VTHxvy5NjXF83Ubi/mDE7T3
iKEHQ/VBqgCzSJsvnperwy0dh9yi07ekmRa4F0WsfnSioX9E7xCzCH2e7YO45Jeu0OaCJhakqErl
gzbYVtkPi8cJnQwlDekGtSWqft7wrYZI8bVehPq50sf23SSconqnZ1MNm7RVR9WHr5fBeS46Bc+M
YXDeLZabfVzROC380lmVr1jxTVVQraP2wWg8MOtp1baTrxqzYgYwi7Xx5Nqgok6p0nSXqTZ1BBK8
fvBbLkXkHsbMeY8qO80xowV3Duixw6M0WZP+C32Vqngs8Rj8Aalx+gJyz2nO+K794las7RjAyk7g
WYgiewcnp/2hZGk9BzXEFRgdcFAt2NJJZpxzuHTQX4Sov/auVmt+6okWj67MKN94gIDrT71r1Y9z
5PXG+3hd8nNp9mv/2PZL9r2lc/czjZP5x8vbc+c43n2PTQDFfe+K3GB3zlb+VZ9S5yw6pw0qM18f
/nokGSzRu7KxKqCRdb/jRkEyNw9pFgoTKKA1YZRUzZNzqtLFevPyUPL+3WwyOtayli77VoCd74eq
+hZhXGVIw6n26sdhRV3FrrsjIbSdpaPkSuuYpBD4wba144ALtoWxZCG1+vFfM8rT58pDXq/CLeMg
5PyllredEU8Oy0eGIXVx7mckShv6lVMUIRzWJjoDr1AQ9nPruPed2R2Xc2tR3gMg5kz6NVpgNIYl
TB/oPFMS/1u0Wbb4AqXY75D4dcufzLRqziBfMAfTvdHyi77mNBgTeZrfm0p81ZQFx77O6yyXDN5S
Xze96KdH0J39+tgnXTT4BFWuHqQod/9wS4EmiuKlgKLGTveb2kuf2wwROHuN5k9RrM7/S2MVT9S4
hfzgJ6gkfwfpXHyusP+Jz3Y/qsmzZYn+y5Bb5rsBQeBnh4SN5HBVbRFgKtB+eHmT/Nkhl2QPitng
rAGxkvzeryk0DARsrTgLZ8Vrv6rYOn5BbnP9ZNXO+mZshvn13DXlV62d0uYhVZMZm57ZGJvzDAfv
y8s/Zuc6JpbBuUyi3uhby5j7t7g1sQCyT20KvsK0umd3WOHaY7hB7Gc7Z6vO9E+eVdgHx2RvA8Ot
kTexipTglk85Ywg5VOmahGIo9RCeHKqUcdSEq7Yap/8wP9lwpRNI4LmNy9GeGNeYCYZZmlJRlNLc
72OtcvhjkUafgXeAKjSpORoHD87eVUCuBoQRwXeYv5uEYFAnbdAdFrbCSO2nos2vaMc4B/Hgn2BC
tpJ0E6X7Qg2FGd5/PoGr9uBQYA91Qxjv3diR+lhmgTz1EJnoejRx8UaBrvu9raLl1k9NgZZIj7Ps
eS7nNhgGNdMu7Tq1/+ELSyAwwQ+7nK1+/7tiHYZMNyakqrqWP8+KM1/nyPWe8jU/6pjuLDSgJ65C
jg0w4O31XmNb5RborYWL7pVfnU43LnU2KgdU8Z1zgvgxnVKKuRINuDmzIMZbb/XMOGx17qvFWE8Y
iQdCzUQQ5eRoI05XB1t355R4EimKYC2VDcK4+zWcF3YOOFHCcKsoTqYdq1dbm3PfRlnr759IpD/o
zOKKgAXfVo+MwD7BeHxMw9l2mrdrmikiKApTGy7ripxX8PKZlJty86aASZAqvFSsKAJuJpYPeG9o
ZcbRaKv6bUsG8753XPGIVacaJmSxj5bdu0qQR412BJHfW1TK5VIoAbg4Zar7RY3VWgxOaydhk7Xe
2XP5anPmURwT7n/ZmAwB647zyQO42TIiB0E2ybNZI3L72lbdryqIkgOYx97ulwVOcNKwprmU7+eD
5ctsrLy1odZn1eOCWGlyTgyzU68vf7O9/S+Vz6hnUiH+o/Ld61hBZvHMKauM2UfjdQ0VTC8b+Mtq
E3j5MKUB+hDtfzgDpC7kC5Idbmmb6dkVfm1YqXGPKGb0pmvmMnA1fFuwTz2ygtb2lpIgBz4TbWwO
3OYphA5k9LHdFCF01yW66GPfZq8LOnTi7CxDbJ4MSsmUi22z/+npCD/RIEy6jz3Ir+9qHI/vq2JA
PqisLNR/Zq9xjnKYP38geotSEV2l/U2la7N3tTQ1e1GKImwIhvx6jLQzdr3NwencG4V0kR1rAFHn
Zr3fUa43kiM4MRHfXKWnDFmws2jz5vzyfvrzHMpgA2dAPiuFlK0VSzMmlHiGFnWh1S4u7O7i2nVa
c8s7qDsvD7U3IYQ3YIZIighFhvsJtZ2b6f08ZyGFf+vUFH1z7urySKTuzwMCC4/XxwUkLrPtTauh
FMNYxkOWheqAfJmvD+06BKVhF6/GITbIpZtF684TEKIjaM1OtQGMnsz1Ic8BwdgWZ7u+G9DRqbJQ
c2urOKV5Yn7POjvSfAEXKfdVT6BDipb+t6kvKJZKF6DvetziqfzySu99VMkgdySClvbn5saDJwCs
1NDTsKmG7Frg4H3W6yYPaif3Du69veWWxHGJembRtxWWJhLJrBhLGi4oXfkAd+1vtDOAOztT9x5K
kBa4S//XkGSwAZQvuY0oikkY2P1OmsZBM1qql6G+6tpDL+AbqbWn+SB3lVNdL0e3358PpeQAEN2A
4uOK337YNktypY+mNFSbrIqCKRLxB4r7xWMv5vLJHtT2ZurdqJ5I3I4adHvfksVlWzFlGYDcz7UD
Eib0mbGrovBgrk2oh0WziTRZoRxsm70D6pIHcHbYHZDX7ofKlZYgvORbRii5nRe3ah5qrxwObhy5
+e6jDp57kNYAPCSEaKsLXAhjTYvVzkNdoXxclOU1oqHhqy1KNfahtJC5MykpyCTp9owIk+p+UjaF
IZTL0jIEhGnQoBK97gaTPnbLqcF/BpCPtpre7CcFQThAOC9/RP8PD9TYntYfDrv+W4UG3UR4MkKg
X0mLzWDG1/R7Ww6a6SttHOMIjUlG/OTVaQLRAE7OTxLe5bWFSJ8dwHczX5tekr5rNRuF0Vb3utJ3
69JYTuugFTgpDpybM4J4BvydJNbFFTBDJQLWCeV+K5rcAg2R3uzQSNHKIXA7KWZa9KWZBnWjmv+s
Ro1gyeRZwBuyWlDRMovOxQHK4q9fvlt+SQdsvx/7mMo37S8VgYH7BY1xw1Ms6DFhrI+6CRVZs6HO
Vs6btJrN4iKHX05W3MMxdyfqYX7X5srTVAIY69K0CCplbOsHyyhLN3Bqr33M1Lg8ENPRd04NtXkZ
REuaKu/A/Y9cYpYYdAXPWoxgz3UF2QTIyUhTXIcGhC6ftMKI1XM7NuPrOFrMIWD3TPU5HZvigybW
4mfepYP+aKtpfQP+PUixxs7EPDbNnLOdCi87qUDsIbYWalPfCiqISuhB9JgC15V2R5G75su5jOw+
D5Usm47gCHv7mniWTJp8E2D2JjywqVukYuQzaJVXfDBL0/MN1BEPJF/33jQq1wALYS/Ta9mWCISd
YMCC8uGt6xfdNxO1PJVFmt7A4KrPXp/VtPmG6lWpDONpIH8JHGc8cvL+VYvebjkbE2/JmyCH3wrP
opFulPks3BvSNYZ59uIpaU5t1rfds53W3ugrFGrzx9zz5uxaDrx+SHkqefrQZ0tn+cPgzd4VPFYk
LoYxI7ZZOgjs5Eh3W75Fvdt9ohchxp+qxkcP9NKmllzSkfuojlZfPPTumqCNGXfQeBZlUut3zehO
zaUe8vlbWThonyLwqNWvXHf1XtmrsM1Tl9jdm8xSsk9uo1jcMoWZI4BULD2/fCiFCJTemTNfQbXg
M7LElvOwJmY5v4PPTB9SoPpYhZMAHzT36YhDKPtsORWe0F6rxoopluPxAB48ADtXMx1t4OqSvixr
9PenBmsa1ayzErHdnpA6sAH7nmYN6qOS9+2JsEt5e3CZyMti82UZEXYKrHXplrfZxVEt0bidAv8f
1QM/s4FmzHlZn9JmpCM01kXglj14xZ4bUKXj94guV3c1eqEfxDE7TzygKWpvgJZAcG2DUxQky4z2
AT8E5thpbvP1WdGX4cyLYj0Po7qg1lk6F8s6Kvzt3FQMTCYHjZ6e9VZJzaEo6hmN3NuqV12iPlMD
MmLzIgULrwervTuWJ+9sWKV0FDZxYWcJB+DzFN10Rn2FjA4OIZkLwNrvjZU+ql3m69ssnZASdVqV
biA0rzH9MM7K+gUZ7STmRo9m8dGIIDL5vDy2gL8v0iPq/s7dxuUN9ZhoiwzL3tzeYsHiY5YaIq7S
Fec8LdfQWOby9vJy7ISuEhBLt4myHSTnzUPmGFZZCqIgkLEFWraLLur/QT/pZGt+9MJlzB3Xz6wk
PYqzfoU4m11P8GOgpUbHlQB9c84oyc0aLH3l1qyceHCXNFmtDME1hGFL82lFFfRtodNlampNfVyi
WO98gJRWAHHKfKZOgviqMimvPWNRLqs7qu9j0c8PgE+UT4bZL9ekUI7kcH4hJbc/mi6m7LiTLdK+
vb8csgKHcA+vv5trZdO7oS7N+mwjt57T3fIsugvu7JhwCIYGkXlrEt8WK11+cn8O79Dbpsta5ULD
EjYxBu9sa5HVEgQgv3+KnGb6V4CFo6vnZMplEI5+4/pO4ge3EfH48PJn37nkENrjRSPQ5fncVp5G
b3V6LwFlzO1S3LK1TK5zY5Y/s2XJP6Slor17ebydQ0cpgtRIJtj08jfrluQtNJKB8WBMFd8LSCVt
UE9j9yYm8z4iG+wOJtX76CEg/bAdbMB0Ar8uW7mJZcxOVCnQpE717AFVPuvy8rx2DinjyNoyxTXk
RjaJSY0UYK00zIsW7RJoqz6eamEd9Q12vxawPbaIzc28VVR1LRXYSlIROxaAOpp2Lc4mVYRrDODk
lNT6EZJtbwHprslqKL1pyD/3u1yBfdIhhhzdltIeTxYIlrMy6WQDfa0fRNK7Q6EJwxNCcqlvSf5m
FDlLEcuppWJ4sspx+AC8o7/p9pQf7PndoRDEoMIjKZFbzIU2zDRGxpwLB5TTT8vpvwI1ylPwcnnx
X2b121CbWxVpbS1Z4ozjhQjMhY7QEETwhj/GUfrXvhPkcx6SwrwSkNppwN5/K4e256yrdnTLECBP
/FEYXaC36fKA+Mh0sII7jwVFJVil1KtlO0Wu8G/9OaUb9Ay0hncr8zE+9+aaPSfllJ0ca/3SjslP
s9fmg+d656PdDbl5redqtfLFWr2bZqcwwipbX97XaK5ORKj9UXNentbN7Q7BE+Q2qq7Iq23bZK1G
9K/iU3NrXLt6VtDjfszb3nwstQyoGRQZCFfKB2cqxb8LQkMH0dfeVIE44WQjUw3EP+5Xl79ch36M
XDwm1Ty0k5E6Xb3qlxiH94P9uXOhSA9bqNEeWLg/lMME/pVaPxBx1pMynFakOk+zMUQBvLU0IJc7
spjZGw/UHRbkSCX9aUIMMTgapwpxh3ycsks6zOuPubc+m4jeh6k9eQcJ285KgmBEXxD1BSCx26Am
1dJKKToJ50iS4olXAj9c9MavyI0e+QLtDoVw16+HlDR7e9LrFM5iQ5TILTw/GZUlnikL2G9G1zjS
rtjBUEF65rOhByDP+nZall1g9mBHPDbEUxdk0qHmpHl+XWjTXxXNEeQpK6RayGnPndEM/5RzXgW6
1iiPcUwN5uWnb2/m9K4gbhE2UufdzNxoRanUtB5uK0q4ZwH57QG+u3KOqUseAD927h0pPwOilfeP
3Gxzx00dAbczwevDAkI8NX0dP2ipol66NS7OXW+9WZQ6+/Ly9HZedsb0aHCQJxAcb95AtS8L1N+F
csv6Kj57osrfUiLrDmo0u4v42yibRWzUsrYnF3nPyc5SsnOd0lnmSV2wdAIf9PKU9uoYNGqoFbtA
kP7EeoxRsZoDrhc3DdjQV/RIsnPrrN7JxPJUBIPXFGdHS9fXWpubTpCuBkCtNvprcjsQHvneU5aX
cIStm43RkdFnBuFZI9QiHGynCL3YO5Ic311ZefyBW6CJsi15KmrmxFnZxCG2YJi6Fi12EFYyPHte
+R96Oiwnh4B2i0GRWr+/uGfwelnbAlF1lwSAo+5VD8VUvn/54+2eAWIxzr2U6tvSYdAf8Do3khbu
+Af6whHd2bJzvFUyVJGnIu2DMU++vjzm3hrSSNKBFkM1pg95PzGwKtrioJccmiLuT/Ok136zspp5
BFf4PwxFE0PnaiM138LIam7OAp00Eivod4EQeRkUvVreIrTiLi8PtVPlQB+QaiH6I5Tgt6BPsruu
VlsST7Rhi+s4ImXuzGN+mZGWOJXjnH0mm7Q+DvHyH8qVv5BGUgXRkXTo+/WcFyovaIdzgSeNd60R
2zo56SgO0CF7NxcNfFnnl6DWbc80jxNttlxOObBeFEA6Rb3lun6Em9jbG1zGv8IlShRbbXhdX5MF
cilc60kV4ep2xXev0o2z7Szaf9j6BA9gpekFUiXbLJsm1I6+fqHc4rp0TxKh4qe2Ol6boZoueY4/
XlnX2QFba++80ewChi2jCN6B+28lhX6TTgXJo0TzhHKjhn0OTgzn3FLe2q4AVg+N6D8cAoQPZELO
rQUyeDMmJZhEx4o4dLTYfJ/XXRogcd59F876+a/PACUwoEOICJPjbYtgZbZqTZ+BIFIqNIYgQZjd
o5HG2jMcOQ9rGisu39uD2axX+JXzQRqxs0EhmUvpGJn4udvKj5MN7Yx7VBxaCyBRX+tUwHCI16oH
y7k7DlUtmtESTbSVgDTryE7a3oJh3uUNOBFrdi4zPtTf/n4tSZTh8lLXADywqQEkJVIMqzlRKCys
NqRHihyUKFOfNmUUouc/BF4Mzy4tmqPkeW+CzI5DTvpHurLZo3qjCLuP5ujWjeX0DhpOCy2iO3re
fl1Lm7RIsuY5BPDSAfpuhnFGjS6fhwii0llr7CND11Kcd8zEOmdjnEYSfKu/4+zSv+tWbWlOXS+m
7loWqyVr1wseGPSDBu/E6gFL17VKSy92xPUMgafUj5qrO5hWwlIpfunqUCvcbR07wknFEa3U/kyk
AmzZ9WN/0pSETaA0YqWgOVeNcy4zr4x8OB8zOvZRMtMwWY3RCYyuMpqDEHbvU4EH5M7HN5rMWf77
b6lz7S6xldVQ7UtTFc+94i1A7ZejmHwvReCAaqQINEvIIzdXZT3EcdEXtndDC6QJ2tWqgkXvmtCt
lvoU2xAojELRAQiW8TP94MX3knG6qYPXYtGUHYl97X4IAjAwisjPAnnZXGizNSoTV417KxQETE5l
Al4A1reVtqfKFo79gPLQiHyj2uKrp5OjnBu0WbqLQV/f9XPFnrPby4d159mS1x3rAyMGgNXmO3D1
lp2w8uiWi7S4dLSMn4xs0S60AYb/8MmlFyiDSI7/toBfrnWEpFjK6XTU5GwNbXZWlvaI3iO/6PZw
OgRMEiGFaPW22LmIKjL6Fq8SO6enn7RN/DCpWg7WpYtOzZp9//v1o2Qv6UQygNnmux55dF3U0ovM
XsxA7RCDaKoJ95kpL/7+BcZMlfSdb4Xj7ha2S2miRZIqVpAuS6Nrb/SZ4pt21zxN/WoZRKKJZvi5
lRwJk+y8/Fzi8Fq5sNDb3NoG1GivDnhYkyVx9167UelC1xHxY5S5OKGgeBAuvXF0Z/0il22/o4wK
pX6Uioj15uQmDbR2DfpwSFkjMy59TYchSBMEGmkqVKRj0FDHcMTF0PAzI+m+j52L06rTAtuYjCwi
PFFzpI2heDjiYQC0n/sjfOM6aLtOjGc3Kea3YvUUcAldvsy+lo5LBsBjrBrcV9IIy8USfO1lQPbo
Ewa5eRx0k919VgeIHW96b5ow4wTH9ZA1nesEExdZHLy8ueRDsl0DGZZQVSBERkrr/pJ0uKHTtmmo
OytJjYz94uRPrWi8S+tklJ81etrXoSvMr4vVpNeXx967oKnY0udHno8LYjN2YcHXrrQW5XBdT89j
awzXMo2OYNR7p5VqLc3OX+/StpJRl3Ta1ZkXW2mz4sFSOxU8Iz53UWNheVMb+UFNcS/lJzb4/wE3
913XJMWYYJp3650al9O0LwOjXuPX8QIUjj95vilwVSrA7Pl6hL6Xk9IueXlpdyctAzDeI7rqW9oO
ZoqoqED74opy8FsnJL1K59dAncz+VezV1cEd/+cBBjfLWITRRNGArO63UZ0BCfEy4hVIfWtQ49z4
ai3XOfDQNwroERrP6lpP716e5J8Py/2gm6cO0hpwLjrjt6TR5oDDDK0T5k4wjUV+eXkoGVDeHxOG
8uQzxtuCb8CmaGS7ES2Tnm+aKF38dom8NMBFdrjkHeJhfmH39ds8pvLnKT16bfZ8pPGyN1XJJuX9
RKf3D31xVheMxzACW187632yrNWTO7bNehumPFcPXtHdwSCvoarnIJux1Siy9BnKFaIYYdN4Teis
Vv2gONHyhgqBfrBv9obS5UNKd4hCzhb6t5ixMLOuAMZpe81pyFxMp6Bonfvc/GtpYPJyBsFH3nVp
UW5Va9WuatR4gHiK07LyKDSl+NEb03ByhLF8eHm3/Hn64DLL2J3iApX+rVEiFriKoOcB6o+UWel5
Lixjji95NOcnT3fX88vD7cR8jCePOYkdcieuXOXfIt2uz0Qaz4jkomvrfpi6KvKXNQJ3q5TaeRpH
Ad3fNi7YQIgTxmf5U4OtWbDkmnFQB/nzNUHzFYQ6IAoqSn9QHuxiTiYMR0FyzkP2xqstLzBsUmoj
U5zAXITlpy2upm01WW8P1kDeMNsT+vvQ8ob6bQ1QOCqsaRR52K6q2gPi6ZvBOqtWnr9aXbT5/AbL
3ckHZQA/t9Q6IxxJu5pwLCL10vMyD6xeaxxpi+28Br+crThL6OGiY7p55BYE3fqJskKIsy9WelVv
XwdlTS/ZtJCllkXzaEx9dhqmyeWjdck1q2f14JHfO2WEdcyN8jry+fJ2+21telPDI4M9EuaD5QRR
1amftXEcAhu3u4PvsLf1kW/j9SMd1NmU90NNatySXsKvyZv1X5QKKjVwEX45KX3jvK8ogBzcVbvr
SwDDSOhMQ4DZNA2MxJxaIsckjLKxuOiJRuKbitLwRy2yT7URmWerG7LHWteS11ZL0RYvos5/efft
zZpIRqIsCGCJKe9njUS9W/XxnCJ0mrlf1G6wX08iry6I8vSPJhHckbzY7oAU5zArAC/EOt8P6GhZ
FhUe96bmsrWsUi3eCQXvdGdWEiA8rn0Qqu297zT1eAFlJv2HMlSdjLnRuFC2yhEhCGeeMaSr6OL7
1ZgJctspOnWZaRw88Luz5BRKECh1/m0VJIkJ/bMJeZ/Om5bPS5MMfqUk2fNsRTRqUTi6vPwZ9155
jwyVmwvoNoij+1XV265Uh8pNQhhiuDHOKN1o5fRZ2JF18yI8yMFZ5wHWz51fFeLHy4Pv7WR5bqjv
gg9Sra2HiDXVUqgV+8GIHhVuk7GGuKWmwbK+KoO9Xkr8s0K9051LjCf1K3oHxrtqWhPn4E2WR3Rz
k0rTPamxib47CMH7VbBba0mKZYzDgpqHX6Bf8B5je/UgTN4dBRkOoL08yqiN3I/issJu4dIsEmlr
/IBG+rGtFvPfl9f0F5VwOxcAaoh+a7IgubUxMSh8tGOVktCmVMl8u8vWb83s5V80T1Ip0zUdXo1q
01Bco1gQqm7ifOIMFzl2mwvdQAgonUnpe+CDKEm0dr7w2JY+xo8Emqu94ImZQ+YeTmM1SdfRGhv4
o+ddbrs/JgGSS6fcSXiwBZUXsseflhqTsM3WC5Q5WZ+yJendaz2U2XLpunWOToWtD5/6sWmdk6JO
2aMW5c3XeBijJ7su3PJEVFAfGYbsHFA0rEkyfhUL/oipZgjuRWUpYMyUeL4s7WBcEjFHP/SiVt8u
1Xqkmr+3aRBTgwXHQwooeLM12TSOMiHzHOpwlkNLj8zKH6FYvnl52+yoHoA45E2RaiFEMtusGGEd
JaEgFodlkRWuD4Mj+ZpEtvmxX/U295UyQsoQnlX8VR8dbXmlCKN8QByom4K1pTj0bIg6d856KXMg
CIHL58SxwQkYeuXGpxYMI2a2VuF2aPhM4hMSS863bsoG9aot3AAn281aXE/XsnxfuxGGs/4wCXd4
mFFW8M71WOM4Z0FVdP1VhQF6mRfT6h7E4IrVF2ZdPwL582J/nrT8fRS1gxJqGZTQoS/1z2qSjQ1l
2jHurjoIii8O/13+vyGBywwet4udc98QPJ2hWbTx+4OV3dnK0gLQpLkkEbDbd0tf83oVA3xOVRih
2nr289z31cPLo+y8VrQU2R7yHoM/Jbftb/HO5KU1ZHEaSU1Wq49dM7ePdpX2YbHm5TMsmY9eHWmf
Xh5zJ8aCYghiAmYY7/L2RR6mptex/gIBmeG8u5RmeWtpD58Q8jriMO+dOlTdEaGCGCbFbO6nByoy
K9oVKJFo6++N506v1CQX7/H98F5HsVeNB+HjzngImv1KMUC90cC9H09EbgzUpAQ9EBlC9zVDNBiK
Ve5M5arzID1AC1Kzjy+v596gwC9pvUM35oKR6/3bN8TPuWjFCGZ8SBXtvM76NydZe98WDWKNzfr3
8EFbigJJuWyEIq2tDkbrpD28FvoXY1fPROKxvM2pG1pmUKdGdnCl79xjpuwB8u2QoiKOu59cbBpN
rLYSFVK3qAmoePQBKTQOnlh5mDbvBoRtQ4IkIKHRRrwfxTCh8TY2/eJOpclyWXr0BP5xGjN/9CbV
TNBLtIdH4XVrfW66OrZPL3/BnRMBHxWCgfTyQpt/88LjLmv1KK0ot3Y225Pu9Nl19OLZn9e4/Puh
UNkypfUnPXgk5u5nWvQiS9ANA9XSTvXFIcV9VeTET8FcifTgCtN3Ph5oMDBhVP/Bhm2F1SFl2oq+
GkXoIMdcnadIgyBpr6o1+ZY1dbafkmp+70Yn/ZKW5VgiLzItOW23wvyZ51n7iru3WU9GB9fu3OQ6
0s9LnEgfyLSrfUjXlJEheINU8OB467z3Q/9Nm3T1h+HGdg7RLpvfu7htHVlP702M/jQGDgT4XJ4y
xf7tyJnLSBlhUfKwSb0OJXzRnCJsRg4u571RkJhlP9I0o14h//33UXierCUmUbfMtXhoZncNPEOs
p5c3394oYHOpRhDF8o7Ls/HbKBiDxalrTEUIVHB4SqFxBX09LH9/joGt/v8om5t4bBlm1vsiTC1g
EsZiJxfdbtWDUXYOEtcE6DEiWRQAfgkX/DYXgPyQL2GkhE2pKsFsUFSiS1dfTNCrf31lgIOgg0bP
GZVsakn3y0bHeen7NctDLYrTLiDl6M6RXbrvJs0u45MxW84FXeAHw8mTg0z+z1kyLHKqUhXAhDe7
2RceIaOtLmYerpVZYfeUqr5hTiJMlFEcZDh/XoxyKKRMcSyQoJ3NUAkCcBWpeREaCZy4a9Jn/Xjp
nMWNg6KCT/5ddyYotmZpROGwCCicL2/O3fERV6BESL0OmYX7VU7/j7Pz2pHb6Nr1FRFgDqckOwwn
aCSPgn1CWPLnYs756v+H2tiAmkM0IevAAmzA1VWssMIbmnSkac0qd5VRPOrLKF7CtpNduzWiax5N
yUteO/IZRlp7MPLuIqMqQ4ttPYLbwLZTrQ566TryIiuLV+GF8B0GgCFcW62O9u37M0gazQtEPk20
wlt5O81irLK+ReY/iMm2XViQ0RMCGv3l/mK+D/bgFlCchxINFv8d5CTRipFucAHlFlm7AgW9ych9
aPlt6Q5hzeVaR134bFKdOeos7dRdGXrdsQgA/xQCvp1gI4uib7U0D0pY05/Dspmesywx5VOOxNSP
qDOGj11bWD7K+/1jquHr56VFVmauaeM19h8+7Zqu4Dxrr/WLzY0ngFwn0MAzCqDVWx3l1kNkRKqP
Dmz09vsrTt2JoAKjDHhym+0LDFntejPKA6DrGcJrjvxxhvTsOlnVvjVYWJwtsJIHremd8sja2KcJ
spLACX43r1M71BR4c5EHxVBW59kUSC4oxvQ62jiq9Jb6z1z3ziVtOoQRMxyrKYwcdYz3NjTEOYp8
FFdWx+Pb7x1LYwg13kqDhir6pa9tzUsA/p7uL+/uTFcFGtw/yT7BTdwOI+m2UOTQSIPJabKP2K4O
jiurk5O4mVJFynmax/kJ3El0ss04L92iMsfPCw6HR+jl9zE4Txs1IFYc2WXy7dsfEqpjp/dQdQIM
V9LFrTRr/F6l0EbdGg3cU6GkR4d5b4WpaaLjhV81club94dKtVIbbZIFdiktL/pYmwGuxs1BkXr3
4P46zGYvNT3+QT3hR6BrmfYhIccP0BrU/p7Q93x0mrH5x+ZZfxxbQAleOoZm7fZpPKReow4Qu+9/
7905wy6nyEns+m5jT1RWRV6HfO7WMYoASlqI/mgsese/P9Du56Q5SwwB2PEdqDOSR65Ph2cv1NX6
bGj/6Eb8HWcw1SscFOPvD7ZzLUM7sddYckWcb6k1fSdPwkq1JEhHVU3eUmmAdFh1kPqfUtMKL9gm
lA+y3E/X++PuTBJmIFIi62WBUtL6338Jljp91ulvGwiztz3g6WEhZ/DChJJZrKbto1r0w0G1aO+8
8pAzFtEEHbjtzUSePlRxQ5naLEYK8+5Yj2r9ZEud1J5yDA0/LbI6aGdRLQJ9+lzIVtAifdSd81F0
+tv9+f/EM9xmffBkid4Q4lkNJret6rbWO3B3bRLUQ2F9nEo9+SE5Gsw7QETDlTQlNi5ZJMXP1Oeq
+up0VnwiJe59c2rjt3aJ6E2hT3IQ3e19FvqCUO65vKEirIfgl8+Cbomasi5xYIP0foZ4XPqV2gyA
AEvxFFn9oSjSeoTfLQMMAbAIUPzBM20G5A6n5YN+ja31mH5FYeUP8aw/NfTRL41l1n4dpQibzGrr
mXjferj7PqaSUP4kEv19Fh8wS7p/0AjWz7JF9aOd3+s6ZamgjNLB8LNel/Kz0Trzl7qxY3/o9fbB
qRTRH1wtO4EmeC6kg5DrQD7I2VynYsQaIs3pxgkR5r6+FJnf2GclPxl43jwNnfOqJdaRI/u6stuV
p1oE6BJ/WMo3m2QcBFRlW4NDC1AO0SypOuvFWcojfttOJEv0Tv5NhYj9tK23RY6aO+R2CHsa0grG
EM15UebQn3NceO8fqb2hgLVSeoekA0pmE1kVAHVQZkVfy1lGOF111ywDklMO+K18wBDz/mh7J4UZ
rbYlgO/Jw243bi1BoW4jKQlyecJ5LhYqMp2JfXWW+PsCXsz/D8P97DdhRIZ3wXaLJEupx42aBGqb
1w+0722/GDXYwG2WnpLQaA/C9b3F5MOhi0pLD8eEzbkskEnpVYnxhrGNgmgMl1OHlIxfguQ9CKR2
h1rJa0QuK5dmsxEzZZqlGHX1QMqJo6qlUE/p1CpfO9ylDlbx/Z6nKcF7Q8GL+w0m6+1Ha1vhOEk1
pQFi9oTEJMsntYPief9b7bw0DKNjTwq+d61zabfDwIgw2fgqwzRoMeCam17IwPRT5Qgb8QXNfkXU
rb5YKHi6kjLpvqk3zcHDvga5t8d7/Q0woAn8nbUgcfsbpqTDj2ImCDaMng3DLX6dBml+Svje3lg5
k+Fyn5cuBmYYNMyJdXAa399p6/g0Z2FJATjfng+5EyYKezbhEmoxiWuazWNqt81J0Lf0ehBN7lAt
88fOSuODk7n7kUHiUvbTkGvZ1sc6pe1RZ89Z/TzqTgtq65e20LXf3rVrWX8l7rJtiYDXXf3LSwlO
tojrFPWmKZJCoHSK7I2NYvmibaT/sJQrr40+L2En0OLboZgoKv9dxVBhV15Hy+rOnTFVriUvDoSw
ST6DDh3PRtfi/HZ/K78/m8wSBh8FQCB173aR0IahkDSD8FCY9QzyKwk/LYictb7UNKCO74+29+Wo
eNAzXMUccLC5negkqszCZToJQkymNBczE/uttrv2SABxb28CZkXc4/9xPjfjxBaN+yUuEwoCfTOg
SValn+1BXQZEP+zpkXYtaT8/LxNupmvhQVqzt6a8uBRXadO8p3wbVhzmZZEmQSOreZCn0+R3tpFd
u0U7WtCfvs/bW4BADqiCsuIztjVJSx+yqnPyJFiWpU4/qXk34WWjiUX4yipJ+JXvIPVXMxyUIYB7
gvHMmIzq7Gsg7zT4KCiZubGtVxGYSRwAZiJ59TQZrd1es2Vpv3WTWuE70lcDQotzaBI4z1N8leVB
C91l1iPt4F7bIXJgy0xSjzAxxQ2W8HaTYOum1O0wJEEEIOtDLar6jDfJ6EmFHJ0rKY88RHoaL0bp
4dk2RmSjYNL8z+4i4H0K2vO/v2Xp9qOeDY2BMpx6+2uSLu6FYaBaCmixe5mWQfKsPLcOLpu9g7Fe
ogBb13BjW6JD8zYqOhvkQ57Ww4NhNdIVKTL7qJCwtzNhS5mo9zkEbFtE6TLYQ6mYSCFXjWL6kRyb
XtvB/3QyYR3Qu9+HT1T7IYYhJQbuA37G7bpxU47QXBAqjpaqe0aDXcH2ndLmxEb0F82e/8ubTDOb
PzzLLOUmyujTCZU/FP7oLmvyd4SS5uHUWcWgP2aKVeAiStG8djN8oTLXKdISwcK+sD/IaQcr6v6e
2Vtmem2rUihRyHswfxcLyZ5RDI+gHPm23oRBlDjWOcHm7mDau0NBd6K/x4hI5N0usw4QBcIZGOES
IvjgK5ncKs8jemIeRiu0iu9PbO+jgmOn5AYKhodjcxgibExkC2WmQHQrvQp81KNIgCs4caj/ANF5
hBXeDbSYGrXrNclAYv92emqFZjelOVxqwlHNXNxKsket0/Xqio7nknpjSUEBASnxNhdRUp+qsBHX
dKq0o5rNzjqDRjPYxw79AnN7z7ambY4aYmCUUZbJy5UF9xdQCMl1KMb6998PKvVrLZ1aH9JRm52s
Zj2fGt+YAKy0ejWdpDk5FhS9VIHScv+D7tw79IRJAiBlGKAKN0OJsdEjqIpsn3KRL3neVudQDo/I
LTvwL+hEKITYHMtVzGnzGbV5groMGyMw0QXVXazEph94QCl/gY2yXzSlKPGBGEO1eOzLoUIuUavV
6W9z4dSckAOvPpeNaaafxyoZU4hIuTogNKqO1TUB/Ti4CYlu42KXka7oH9s66XOFver9pdrbAejT
rDXRlaKxVTrGspzrDh3nQDI1zHxrW3ERcU6vqZkZB4d655ghSMdKEd2zvbdfJR9ibVDHOAtK5Kyf
FanvbI9iaPVn3EvTWdPDWTk42LuTI7OmYUH5k3Ti9pxF3YLgR06wqxry/Ny3un2pJdFBs+idg+h9
JzZbdfKxsiHmBHuxeRiquVwG6IH0iWwRv0qFkzwsTWqWlzVLfYZ6R1VuSepzBVPzCB+8t93payJc
CySJYvpmbHSpwHnkjB0jBXLCZ8s+dUbcHcxwbzFXWxkecy5KoBe3i1lqgxJ2a7/NqfPadMFAGagP
S8m/5qInl/u7cm+rkJyAXoE7ZhIt3Y6lIC2LqnqX4aZmJqdYjarHSRKfKnUo/cKyxwN5ob3hdPJd
uhArt2CrxDqiX1SNYPGCAuyc3/LOfBF9peIIOKSXXDOOWlx7S0meTfSFqgNF7E3Jh0YP7xDigYGI
rE9L2PYP/JvPjloeqQLu7Yy12LOS2NGN2MJgyclQZAHQFcjhED4q1VCfEpEfNZx3p0OmSFOFghyH
7fZrgdHue92mptTNwvKwi0YyqXJ0d8FR8fP9jbFusk1isPaKwCrwWADb3Vy56VACpKqyNLCbbjlL
3Ir0yCL7QyEt+aVt2/Qhq0P5oDm4u4oObxelf27J7dkuAPvVtUi5RmpCZEOQc8hN9c/9me3tQWDR
PJG0DFYlyttFnCB8NSrE20ATAzCdqnFRkZ7PYh5qX1KKg3U8GG3bBNTrogXYgs7yUMbGU5Xlfyd1
mr52HDyvQv3ydH9yezuEegpt7FWqiBzodnKOOkPOKEQazANkhR5IgidFcFhF2Sn+/aF2Z4ZhCQAj
FQ+o7Z2Pb+6CPjKbUZck5xxranZVW9F5cRLLpyaahvP98fY2B8x86ocgQSmGb76bpi6OVdhUOfCP
zc7oNFVBuIo03x9lbwEpR/NOIYC0egLfLmClt2Xu9CUqcvbgnAy4vKeZsuBV9GrzH74VXQ3qjfxT
eZdx2NRns9HkMhSJGp/LMI40X5qW6YSW9JAfDLb3tZDtYVsAjYSju7noS7FYjdDyLJAieaABHY1e
bKERLS+07qyyPUKo7N0fVGiAMGBJRhiyrvMv5S9QKdBXCh6x2cmLz03etS6qvPE5rlr5s4xh50mN
pSOE686ghIkrmpaG+9o5ux2UfZg36VqUprjSBmWGKrObdWbnzWYnPFPKcYLrm/bb/S2zOyp9qFVf
ihrYlvwoWSo2JNaSBG2BHWFM5nzJ6Mec8ZyxHpEAKXBfKpXf36eAf2BDULnhz/YpqAZnGaqkYdC5
TV/6Yok+JUqc+rk66Qdgsp0jQb7PS0CayNvzswv/y6dUrUh3hhCfu8mKFPscmln9QaQcoofSJKU5
SCl2Nir3CaJZUM9gSmzZ5BOGJpkWheThaWb9VUd1eBn6ur0Y8Si1Lv3W8eDR2ft8ZNqkZggeogW6
eVRZxKUYBmwY4dZJXhxjp6LqiAdrkTqcC5D0ni7jI3h/z6yBx+Z5JR6lgrIa9tFx3gyq1nY/mNiq
B3WhVK+WMr2Qvprn2MI704rq+DKLYrpM2EC93R9472Oud+iqzkeQue3bKEXTpwBTKC4iD5Z4WFDQ
z89HqFCDaYb/4VuiDIvJMWQsoqJ1FX7ZOcAEwsikTBT0lsj789wL/VOlVRE1sBJa1msEstk+eJZ2
ngka04AfEYT/qedyOya2sLj12DaUurWvYTpF9myLQwDe3ihwS1ZFQBDRdBJuR0nMGmpVR927zo3K
T+e13FgNxcGlvQNwgcZGCQgZLayzmNFmGJGNFaLWaTBobem4Hcoh3526kl4bTmHipUhfFG6L/xoS
D32s+0LoRuQvMZgT2dK6g8LC/s9BVRsvBUILqnK3P4eLt8wBOBJdaKA+xFDmXoHh+ZOyFObXSimr
bwXa51iiSPk1o8fl92ndPYsJ1cn7u3ivyAtDgzSagieVpG14GjlTxsFVyKaz1GhwT8/zaxcOpreM
pVayUJkTiHRePg/NKK5zacwf0IGWn6Nmjm3Mb7rfJ8yuFS2LoJyGL5HlJjrBwtdcipI6b5NGPzLU
a8jbktZFuVW9jIlUH9wfP0se2wtk7fVQSuKeBAR6+yla3vlSZGxAGQ+E6bQIi4aPuZh5flrqEnuK
Ic6iMZi0tFSgOo7mp8ToIljDBrV8b7Iq5auiCHTjbXv8Vx6jDIOGVh06D8P29jmtQpFBDUUO2W2w
xrMuwzKJj7EydTpu8131GJbpIrtll4gE9khbftObUpkvRG5IQtNf6/6mKF1HZ0rqzRd8FmPdLeid
RP6cObF9LQxzjv1cEeVrk+dw8+YIud2vFOEIJaGfL6el63VxnepSKF9VtZvfMFFsj5qge8eYvQyo
lXCPzu/mq6H4BK7HMInOlWT5ZFh1+iECYnFwDe7cueiIYLVKKZf+x1ZUCzEUcxazhsqlGY+nVrN/
zG3Unck6qoOneudZoTq2iuBZOOC9A6iItBwspCzgnuYZQjV6VCbTQ2632YuM2EXltlFeANap8SOZ
lSTWDkL0veHX9hxgbMQhiTRvN6VY7KrNKPwEEvVrOtfghJK6Lc8KdiBXlPLMS4NHxEmNwM7evxD2
lhhVjfUm4PTh13Q7ci+EMs9ZTrtATudTYkm2H1lheimbrjy4lNc9sTl5oL0pG8AoRCtsmz8irZPJ
cTuKIF3aLpDlrrm2dp57eSumN2g0BRtdny9WhKOjS3f498malDIo7nLNUMwi6LydKhYfI2blMozb
IT1BDFrOS7dAb+ra2OfLHizsTnREdxBhnzWZJM3bjIbHe4kqZhM+FImDPpZkDE82bideIzezn9Jw
PkWjLN7uf82dfbRqnyEdSU0KsYPN16TQkmIqnkAvRFTkZYmX9gLarjhnUpX8L6noxuAYFXHpKeLg
4+5Ml9oARTeKOCQtWx3JKFTqphjpcKlVVAaNgtadOkX9R0ofKG0MokFbNT0C2O/sKIL4n4tMv+cd
YafOsOTpHdiUeS+qk7Nksp8iuv21VrXsHC9ZdZlEMXitBeJrmMr+z/urvXN2iEMt9CShQq26H7cb
qrSGJIVGimuslcqEoAWuYItYTbbHo/tp574F1CnTDOVyIknbDFXl02w7c7o22YZSuLjFDn6ZFdNB
mXF/GOoq7Fiexq1YR9IuNtEHoEFjXIrczWeR/11E5ZFbxvprNzcBs+FI03CGQraF0IhV9oZXCZ/E
yDGeK7t2LnGrqW5rOoZfjstRt353Wj+/E9AEqqfrh/wlnNZGLKicgnC66KQqSOwu+2PKhqNuy/4o
TImElprpVmirFnIvp1guBG1r4FAgZtmAjUGD5vdfRfoT9ip9sSpjbmdjJXDhAQBFgTbqnXAHpSTz
Kq0W1vMoAYe/v8n3ZgUYfQ2ZQMmBaLxdu6hU1CSvgaplRS65TQVOO2oOhQv3Lq5VBg1cNh0Ca4sf
M7se4j7An0AXmvTCmbL8BLG4p8VOW7e1JsvnWik8RZl+X7Sb3jWlBWBjeJxxwG7nt0gOrLIUtKay
0MKcSznzkkXqP8Iv/HZ/JfeuC4Osh9O11ju28sVsBW0iZosDTHaHP0ujqJlZ3L5NgKcPPtreAeO2
4Gzx0rIb14/6y4ZPnEGz4w7bYBxR6Uc0TtCpWeaZxfKli7qv9+e1OxglFaw6SbV52G8Hg69vS1qq
R8HYi+7ZMeLIzXvZPlc4QJ8m1uLh/ng7O3KNWCicUszHA2d9FX6ZXLzoajZqJYo3eTKfQT7ODwu0
U//+KDtfi8WDhME1BZtoazwSd9k4zcoUBb2KPP3U4rBj0hV86tvxCDy5s/kRJjapqnPCYO2rtxMy
ZfyIMFWJAj3PHD1I5DRLfHPpm2tpS47hlhQ7Lw2b9ItTL+bBlb83T/Yip46uBXTuTaZcaKUSWXgX
BdOYNakfjrnyR5iMSeXLkTqf7y/qXiJM1gCHiW4n/fxtYUPKRFiYtVkEGd/3pMxa6KfylLmJ1Unn
wVLDa6w4b6vysSsZhePVFFx9u08PjuLOluWrkn6ttQ620GbLol1fh00y5EGmluKhQFjHm4CIn43c
IYEakqNAZecLg5dEUBTG+1pE3mxZVS4lvSZACEZtkhvfsuPomzxJautbSjgTvsTmhzaNYn9WIXLd
X/Od47Ji/tYEm8gQHdXb3VXbI495qOdBm4P44wOHxitBYXckybQTAUKHsxC9AtnMA7idY750hgSf
M8jGQSB3PECiBRx/KlowfzXC5l7btPn1P0yOcIhsnoeU0Oh2ciKpkFdrlCLQQ7l9zPUmf2jGpD7I
Dvemtuofcm3DfeOFuh0F+KdepdJcBPSIjB/tsKjXULHSP51qrZkMAmUovx/TI6j43pdDwpjYEmQV
w2+OJrxrIIZhVFAfT/tT2lgxGp7qeAAY27kAQGwStK9FVYqbmyUMKYHDR8rKQNaqUnYB8mh/Nklb
DnhfCmqc9z/YzklAxIeTR5WaiEJbl/qXy7vuiNAGKSwCOxxU4VuDFuEFKpvDt9ZRosK3NLCNHqau
vQI+cp5K43L/B+xM1yH2RMcDLJVGHnr7A9QW6DRCnvRzBPqnsrDns6Vl+pVETj4Yau+2Y8cg2ANo
GpjPFk+ih0rKDrUZa5ngnyy9nsouqLTm7zZyEpz5aqNargNXFFobSdqt3ArVTihkd0JxJYjf4cHy
71x84KgMnjOk2sBXby4+CcS8SekmI4arK99Ak/QJz8Uem7XVqxxS9sHls8PGwjYIfvBKd6Dy+e7C
NzIB/xjkR++E3UubmMYrMX9tn7FvnYkRInVaXGqhjn1ukY42Ay0zmz/MqkbDfuwsNXmYnVp/BPKO
Kubv7wQQ2MCwoejx92Yn5GphFWbpZIFZ2sUpmiREWhWkTrJ2kg50Ifc2HaoquBatjXM4crebTlLt
bCLOQMFAi/81Qt15spt+OGsUBD///qQoNP9E2XATb++MCYJOGKtGFlAIKP1ZjmOyKnTqcnW2DvKQ
PZAg+Bd4EPiyrXz6TWqQSIMxR3GdB10WJn+NRbN87MZsCd0xddIHZXT0i9nUuenqSY5Qj10ap7Gj
pHqwp98vLmkD/Hc0G3jieNdvFzdRCslJSi0Pak0Zda+Isz71QbmtcLZZbY7URveGUzjNP9O8VeXz
drgy7QdbjkB+W+t1WaZz9mU2zb+XItJ++3FDt41rnzh0NXrcJnoDv6EIEbEPVEy4uCTD5aEusyNS
97o8t8k4o2DxtfZKAL5t+ZIAL0dtsGN6E8j4fmafyNcSCYa/0I/QhSdHZn8aZLTqD77a+5uIBj5t
IHpKIFaAbN0uY8pbndQJpvexbNYvi1UkH8a2bF/MWa/FZdBiRT3fPxrvn1NGROVorXXSx9+aZlhl
Q2Jm6JRrYmH41ARyX6os5eDS31tOCFAQLtfSODXl23lpJZddS8M+aOtMXJuyVE5z3tsvMfZsZ0qj
3R+rKujvH0Ua92yUnwkfS7o5ilFMgqIsZLFxUqhuGnL0FqfHSholgj8aBHL/HemXPih9k53RMhRu
Bbe7OPikPyUWtluJcBplBJ04gr7w7dxXwCs4VL5pksZZ46XQup/qfMxnd9HqlgZtKnBaEhaiP+eE
0/OGF1kuvjeijICMq+3XwcQXXu66vPE7sx60i221Ys3Ku8V0l6jUFRfRN42WyESN7Wx3jnHCeaNq
LxIqhqeqtfXsKiIkds7KtIDXcJS4tFCwqhLdFQjESgdfe29PcbGTPP1sX20ZRJWtj2wDuleUvPNL
GDnhI3HaUcVnDZ2367qCsXmvWUHyptt1BdQyK7hmJEElSXN/mWPduUrEDm9CTUznrHaDLEPNj7JP
oI3j3lMx7nr9/cODJDaVZVWDBLotZyNzKLpcjSBKhIN40DRJ8Udkhg/eyb1LYeUQQGddmW3b5lzP
IvcdjkSBaovFm/Opf00bFSV5Ib4nGQif+5Pau8qpj6zlup+SvetZ/iUYLZC2ISWGKyEr3OdSo2nY
EEX2Q2cq5sHZ2LsWQAOu54K3+R2dBei0xomzwLFHWeX3jgGeHhXX5RRbZrTqU3fiuhRz/+X+DHf6
vUyQ/Qm1hQCMAtftFPtZqka5pLYgjHoKPRt0kTdNofwkQPn+a+RtQ+dSn5WLQdfXcUmL9fBUL4v9
AbsyiT5MIewf93/T3plZE5q1ck7CsW1S5ChG2s08REE7xtr3VNjFqz5E1sGC73xbCDCkoeBKUQje
Pp6SLUFLaeIosI0uDKwRbRpHHeZns5GPzAZ2JoSS14qJRKBqBabcrjGC1QR4EsiJqXTelD4znzNE
3Q9y0L35gCYlD4SJTSNAvR1EaJnapZ0WB3CJOp8QkAaAutSPxjDKBw/lzilUUDywaeYQqpIs3A6l
Rmk11yvURR9lBT36Zfwwdmr0bC2L+nchA/y/vyH2xyO7Xr8U9fl16r8cw8EqVGmxeJilDBnFODa/
FfAIrgOlyg+o/9oHj+Xe50K0jGI2OR002s3nkipnQB8jQr+ukXsa5cp0EsnSHYyy971gk6/FpdXg
Y4vyrMWitCWsy2CaM8Roe7PyS0lVPJhg1UEG/z6nhq3AXCiK8jfVtdv1K1FsxMGEZnzUGPOPFDVK
r+etu0591nuVZCdPFl5Tr/QEj3y6diYJ6Ztdj2jzqu+wuV2M2V4gQKNZhu3foLkTgAH0+ZwqfdFF
4Ryds519QpePIs9aOCS+2FzXZqPNCDOvLAJ5js+YQJSd1+vAN4q0lRq3KXT1QLVjZ6uoFGVJ2ejv
rfbMtyubatpSTHGVB0sklZ45FNpldaw53d//e6vI/QFnbV1DmAu3o5iSAQlxifOgaXUK2iIiKEa1
wgOgfySIsTcUwDlCRXS7aCRulhBBrN7BpzQPEOha/h7kWYQe/TfzWwwp75/709p58lQDhK6BmN1a
nNvEpAOBmZ4Y+K2W6pg9K9M4N16Yt+ofcajGhTupSomiapld/suwxPkwhkBfbhOLfuUmVzMA2sae
it7tuVgqd4gygxRflwyvQWk6mNECOvIY3FtbLpVVKmp15tvST2bIG8NP9tA49aYfY6r4VmgYp+aT
rH66P8e9oSAfrmX0lX64LUhKqaFOaW7xGHSFga4L8vSuVenZKR81kEf3B9u7Xiix8rDB+VvBnrfb
c+wQvM1N3Dzk0TC/ttmkqNhBtdaDmTXGQ7JU2lWBNPScFIl+xALemyjm6KtOBoUG6nW3Y+tAZme9
I6MwbNguZa0vJ7mO63Mc2+LgrG+CbPRaVpgu2sw/nzxcDDZDzVVeL05qB8v5wwfHu7w07hGZ8WCI
bS+1piM8hBliW7n7V+S9de6L6h6mgutt/0uysJ3HNryazf8/j/b08dvz22vivy7en7J7VMk9mszm
1nLmQa8AraEc5n776024T6F7EPJs66fvprJ52OIJT1DwdHZguR+E++nr08sfH4+msa1ivRtkc8fX
epPNxsw8Hh1X8d8in4nk/tFn2Xu7ftnI2wZ31o+ZqCYFCIKdJ+cisdvzSHTy76LF+GHVUfj7fXvq
7Cs3DdATGr3bSq8mtXUVFzhk9Mr4b6wP4VPWxkfpL/+32922WsOvMj2UOkDqEQpsLgfEbGJ6VuDH
wioy9LccZsNSusgjSNC8e1U+Z0vcWm4YqmnnIYhk9NhTOUog6jBLXEMrityzlF6aL2Ztm5U3C0P+
2A6t9tVqc2G5ELaSBq+LfDJ8Wc9a83Ve0ubfFN5bgsNn47yJ1CiKq2MiGXLR7BpkUxsVZetKiMUH
maJIne/kaSh7UTGN/5pyYeMOVNryN8UsHNUXoG8/DsMYfkoHc2lPI3XhyjfVSSldJxHDkzQ5bXeu
nUT7ZhfSNPh62ovaKzJtyf2M7eX4rVEPvYvDsyTh3bssL5OqVeZDNfZQKEYJJofnwJr+YbSk7p9C
SJq8SKGZKhe1alqFMuVCj2BA6dCb4zLNvC6UrMmdjQ58xwISFtfOOS/aF3hs2GDXmZ3hS9WU0/cc
nUs01ikjgnUqxPRlElP6mTfQWj60jkWT04VCkhn/oHE6ITPSKtGfbVLH40Ne6c4lH6AiPUgYXokT
+ZKSeFoq29kplLPUPMm50HE40YWq8WrGmuSVWhK/LIBPMh/Ls/Z/vE2T+ahmU6yehCQ10lM6JsXw
OZlJI/3F1vPidSnr9o8qqc1nVB1F7i7mODWvXFNR5WaNuXyzjdT5MZrLfHYmEJpuH0MZuUqK2ViX
Qq5zhDXHYXjp00JNn8d2HEYXOjP4dzL3kcJRbqTCX/JhaBGoGPXlKmPcKFwhE1OdMI6wMl+Ze73x
qtHEdrOi4NleU3lQcldkVa37TefEj8U8tr0Lxdj5RrF5tL1uKozPtWO0hbumZfazKo1jYFTKmKFo
TYHRkwljpusQlXPtFoqd6zHWO22uuB1l8xr+WDV2fgbirn5Q0sisvYpQpHbtQXT/1Drqkm6YSUgr
DhrwBa+t51x+BPpvfOmlMALpaySFl/UFWp5mCuDBnXGOFK8D6ToGs7ZZS1+KqVFNT8DWD6SqXf7Q
EmwXXgucqxeXnCAZ2JRc1A9TXDefh7k1OlevOu1rVauLckbf1yz/xS9VzT0Vo5ejO2/n8SYYQh0W
OCKIwG1xbEqmdsnGGj3t2ik/TtE0PyhqOJK3Nkf+dPtDrUh/WjkkrZvHCDp6IRwZAmQ49oWfF2Jx
qSUaZ1UKjzy+dnICJFixhaPhgXjQlhobR0vZ9nZBd7se639Wq7MfSk/T7n7QtTchtLRWZCFCcqTF
t9GIiBGQSwQ00kkb2FfNMiWOZ9uJ8fcqq7v8foinrbL/q5ocnh/b0fSu0manIINMUSZ4cmJtvAzQ
CKaLqU1E7bUTTw/6UCinUlam/7JNSMepqZHcoba6eeWLGqghCJUkMFp8N/NOb2RXZdyHQuq631cJ
dn56mqxeZPTHtj4HhRnLXbRQSlUVNA5SlTNkd9Olxb/lYE130p+17rTW3Gh302y+/YJVOonUamC3
GX2uvcJsCN+c2rF/5NT+/qhb5Z9mquaDMd/tmpXVptFtZjUtysWbcLlN7dGqoWVhdDbHXrtSCqpY
Sk6zZHy/vz830d+6UUjE6bvpWH3SGt8UUcpMlbt5svMgEtnAvTc5+UehdSb4TSfpvlVD5Vz6tC15
eObpS5YNs+bf/wXvIg9+AbgWm9b6yozf7ln8Wmcds1p+QdgUXqFqXNTtMmp+Vjl/D8LSTrY9ZV4Y
FkfEt3exHCOT6FGMpioAiGE7dyWORlH3OVlkOJ0krchPWVUNFyO1lic1NuajAtnPYtEvMf3P1TZV
G9wCiSUemJsjopqSWaJ6DBIkyZLRX8vvj3PjtN8XvbD/Z0Y6b7Oc2ynpBA3W71Jlk3eGCBuGj7Ne
aVj0SnycSz/UkBvksJCBIYzUiu5/kZ3dh1gMiwINeJXgWdftlzoeytd1WEesS4H1dkAQpzxIiax4
cJ6yg9TgZ7nz3YqAFaHfSyP2HTwPQ6YZ8LdFn1tdwsFVR4QK8B0fDeHrWtfwQIa1XbqELitrty7q
LBjnpPlLTZPyo4zT2JtqxPrsLzO82OvQI9buFrHRRlfNqa3PeduaI54kVfoXGJTsz0wNQcTNE/M7
DWqpLKex1pYfxSSh3FoNIZAZNR6UDH/HplG/cLf0nQuceho+NhEl4ZPVQlqmh4t+g0v8Y1K9Bfv5
Zy2EMbnkBVbsYYObOC63wtC5osSI6IX+fvpHg/hX6CqzPX69/7nePWRsY2RHYEOspXj6v7efK5Sl
GvddzBsqoIWeTihytRH4PDimu6Os9Ok1U0ArfnMlyVaCRZuc5YGcdSrvSSw9N3l9JFG6TRV/nhAa
f0j/UNY13tXgYzSszQykcrBYYXzJsnA8EfjI/hQnPd9fCb0oU/UPUdzFWCEa/8fZeSzHbbRt+4hQ
hRy2GMwMZ0iKipbEDUp6LSHn1MDR/1dr8f0aEEUU7dLCZZfd0+j0hDssz3HrGE8Isu0JQ7249vmq
IIrh/IIoBkkvv8dfh8CeQqmTCeYnycz5iE8Wj6rSgXxQDRFkrsKe5BHaOQ5bdyE1YPg7/IGfunpr
qln1FgkxotQWlb8iqxgvqRK5jk+i6ZxCszKfISCmjyGi8HuE9a1TLw2tADiCbqFpcDthtlbNIavL
qz3M032r5iMoxhD/vtEbd5qQm0NBFyDlZDQ63rdDpUpN3icBcUiSu1TSlQj2DmIUIlvc0+uHY2MZ
ucdU1Bl5vqG0rJaRdCIyZnSgrnPnVefZzOprnTn2UaObfaibuLpXnbDcGXRjfmD9dPYNDTvwafrt
/FqjsQnRl+KK4Hr/bGCbek7aAWJooi/OHl7zD7BvdYWiJsOrIlutYO5Xzxj1WVKJkU3Tkj/67Whp
F7ttC58rAUXsZFZxKirTY5sN7u+JrmxQJyA5M1vt7lJok2elXKwLxdZeSo8uftioeypZG0GGS62f
ujjBDK3v1XqPKFJpQvCgJJYDUC4eOhzi9WJO7zHeqz7jS9V9W0Cln0SG9hhqLvl89/o22HjqqQTi
rcqZguezDhcbFzBVS859XfTMvlcH6z0GKcisTgXsMRx2duK3reEkIYZohiI9cc3tBqjtplwANRTX
2tWUL27VIWxhFcjI1mN+XJy5FzsDrqtf8t4E9QJoXxrBSMHA2xG7sS69vOhBQod2/Q6UWnQs+jpG
1cvK0u+YY02nvOlr52CU3vw57NPxAru1envkwMWBlB75PaCZNQlYF0reFiYQrsLukvsCvisizGPj
90qR7LxHm59Y8h2pZpPCrakRRa4ujZtNxdXF/evoRIl3Ro8nv/PqyLnvl9b5/voO2jrTtJCAxOA6
w2deXY96LOppsgcI11HcPTOStcC1Ts0v1jhC3319sK3JyVoEkDwpNLnertIRPcJNjeBrKZpzpmXL
WWv05lwBwDoMjoj/w+Qk+AVkp0Q3rhlwuVZmTrjg1FFzUs5LWH4cPSGOiWmb/7w+s63P+PdIq88I
ZkmLFsKha08/PwB0mFEAowCHyfFe5XRzKKTKcGOXZ2OtwKJD34o9jdR77urKr+Kpesy7HlszkcRf
/sOsTAQrKYvSMFpHzDONRxyjwd6latlfE4fDHlRuJqgN64T0rw+2EYn9Ef+lOUVayna8PeoZNTOV
clF6HeJoOEyuMd/HtbvshCJbXw8kOR8PAqG0urwdZersxOwBPiM6vhhf0iXOjqK3llO9dHvZ7ktw
MZcX7xbZBsk8V/RqRuGA4GcZg+U2vV6Pjqke2oLqaGqexhS9AgBobgGhX4FG7lel1w7nqirQP84y
XGHx4CoKH/DBcCF4enOVSP40GTrIW5ycTZ7Uv8LAMfdI+xt61V2Uo8gVO80VDNcednMj7mOTwqEk
AaeWsVatwsHeTkWDFR/yAegcq13sm+7cXazRjo+xSw05acbujBXX3jW6tcySVAI+FXY+l/bt/Ao7
B1/Hg4sgXZrAUFLnO2hU2SEXWXV6+75Fnhv0GfwSHqnVp+xsgQGbXGVCf9jpc4+O7OjswXo3X0Ly
eUkmgaWurjWywTHEonNwmUtCbzimXbpQzVXjT7OxpCcyc9oVaIP1RyNbKKhMQ4fjt1PtsLG2FpRm
DcEOOQyrunqO2zFKy1CnG1ACxr+f7IZuhu0o74uk+jmFQv3hIQX4PNJ72Hk5ti4HpAxl0CHxfWu7
ED10bcXw6vwq1NF+dPop+SpZ5juP79b05LvEc0ON6oW3A84iepnVBYhxux0+N1H4tNBHQF6zU9EW
0ZYziC3heyJrzq/voa3tKhHiBsZKsiu2+q69iY2T2yMZZhWW+lhoc1H7oef0pg8CTv/5+mByQ64D
azhef4y9SQXXNup227mLWjAYPwaytpFM9ZmsJiRGbmPzXIZwPXaWb3NIRJjwB6NegTn07XGM6zxC
55XrhqaS+bHRlH8zkXu/cYGLSX+Hsd1plm9tF+yu/2+8VVbfxqE+ehJk0efamPul3s8/vUX/D8UD
gNQIGcDTYHOumZE0FeDLxgb4oqpSHpUGAjyp2tuDGGhAvL7g3SQzZjUX1clajjMRGr7Uz4aVYSTt
DvYBOG319rcRfzrKFOx8qYKq366SGpqtkfaIhg5DUf3TVy41orKC4ZnP9n94hxGeAN2GI7PLUHIF
/36AQGwYQ07Zy0Xp4lPtZNZTnNZh4IjRuXt9v29dnYyFy6CseEiM/e1YOEaoNH9RCx1jfRzvEAGj
DDcrqR3YSW5rgWLbieZb5WDrftz2bekn2InlQYFX4B5iZKsShMSHrNDKqjDVrdsfg51Lqdgdgn1W
Zw6QmmZ9+F1kdfWzVZv6QaRaeNLyrkEaAvu+I2jE8aIb5aD5E83unftu49rxSGCBIVGVl4H57W+Z
u7Z2FY34WLfj6OvQztrBmqr2mufRfHx9EfaGWu3iCrPtcfGA4sX46B6qYWgC9NCKd4pR7CWNG7UR
CCkOwiak2UC7VsvdGVhSdzIWjzMNVJwD8UXEaXLxRJ+dGyCRd3O8h855eeGAjYNbIBsOdInWQYDQ
k6ZPy5Zqvwgx/wsj6zMpo7onNi0X5PbqZhhQw6RQnBkew9sFy0xaUHMM4M9W+vTfPm2G8OD0qnV2
Q0F9GYnVi2XR0EhcvC/ffIczNsJcsn5OGLIuORlx5FiLRwlzHN35mESJ8dhNShmESmk/JF23p4rx
8s2QmEOablBhcCVb86b0rKkM3lyqK3Gt+V2thY/6FGfvdGO0QedhvvT6Dt1aQlCAdAi4ZVFoXu3Q
0hZe3zWQrrtwdD4Nipa961Wt2Rnl5TkAiY0goew4ywR/dccmJiUEG4WP60TG8T+EoMNTNsTi0VCz
Hf3DzZEoa0MaItkh/7jdK2YYx8Wsl6yX1avvI33OoDPO8ylr4j2czdanQ57p/4ZaTQrYCEx5A4Ro
hRPXpRNCe0hEvQeM3toQULFk81BaCK4hy+lAzEvMj372XPeHclKc1MesJLpP7KE7d/w3H17fES8v
Eso9NvBaxNYJPteISbsztHCCfXtttUb4duwAsUGQ4y7sszb2nV6iHerO27u/NtppjCu1Z+BH0i1d
W3ALMreBPKW4TuncgwtxiJz8Hi967TCKuPxcN5nG7amCQjHC4ZqJQXmAE4ERGf6jXyHq2z9Q7c1a
2p5FWqDXFY47e+slbwN2NyQykjoiSBn+3G4uV88sfCNNmjPgQD6iT5adpnYMPyNUNz5gU77cAe/C
OD0vK78pXNVHBNw4RGPnPuaVE+8cqj+aGut7kd+B4jl10JeFSUsFCZX0IwIGKEOU/mAXIeKBmWFe
p2JyW3+IrTIJ8NYs5pMyVXUVuAJRWT/RjNw9AGkyC98NW9s9IA6A2fmEMVn4NC1a3B4q3Raz7xQL
uKskdinqi77V1Z0pyNtlPQOuOaDIeE5LxfbbDxo3blwlnl1cPaoER5O60WlAr+rgDG77qIdoRdGr
+THGaNDAFNxTR944WhZ1ANpBEnkNKPp2dGyfvTmNdWjvY6s8TerYnzQrt85tNdN6c909AdE/lLDV
dC0Sc+rmNBLoKaz2D+dKKaMIG6QSg8RLQU3wGEbmA7KzR0GB5AzQdbmH+d+chnmZ7svO1fC9GiHx
HtRGT98Ptdp+ikN3jxbxYhkoMoMKp5UtWWQvGF5Vaed/7IwuuBl/a1qzeI+wgi1br9ZdW7fFk7G0
QMLUJZfgLOvyxguH6gG1L3ADIKclleB2GepqtLGhEfbFU6AcVoDInugfjY98RnEqdMxuKaDuce7/
JJc3a0GVmRoJzBYpqA9A43ZU4XqLm6qpd/FMZC0fuOXhQnZTZmb3piW8f5A0d6/Gkg+Jb7du837k
49t+UQxpHGSIOT6xr1TlLvRmuodLmEWfSnbzO9VGe3cxu+Wep1zfi6Nf7Fh+NHryf8hjYBjX2gUU
q4XIK8W9jE38NcUx8Gw6UXbquKwOfWc2O+HrxnCUPwF5k0bQ1F/LvePy2IUxoPwLaqDiY+h03YEu
MR70c6T8dJv281s3Alw8qtZSsY5i+br37TqROpr4DV8qozRoamXh8GCM+jclD833Bcqod8BC+7cW
IZC7AGIlwy0g7Yhtr/ZBUTejtB+5AOyaL67ZuAdzRnVxmhB9fH1+ciOvthwJEFcOwpkQ9NeCkuNQ
iSjsBFvORt8wcNEUje5M8Cr/vj7Oy2UziciBGPOES73BVQw0Wpwm6lXOpZlyN0gBEVycAShVuCTJ
qa8bbWebvLw+pF6DVBygKgCsanWP9vrkNoXeuRdriNoPXlb1dw2girvIqqurJrzRV5yqeucK9PRn
o9grob8IWHAiI/fgOqDfQaorQ8K/kurGzD116TXnUhhq+ISQR/6d1uXAqFZpPSP4yCvtOU0UvP6V
X0Sacljq6eimUBakiH877ND2OBNA57nEjrKccSoDRA3E5EQuke5snI0FRQyAkoEqydpgCm6HiooI
rVljVDj26hfQ2vplSlTnRBBVBmMt8n9en9nGcJQMOPNSjRgk1eqDolFbVPTNOBJ2OxU+3MLu++Rm
yTtRFZg9TPObsVssm0mRB5QSWCXiztv5zR1sTUoC3sWdSveT0tSqn6L0+w0MOh0erf39+vw2Ngyi
H6iFkyqDWVg/wwNG0yStmncJZXo1QW1+N2eD9mQoTuO3njZcFtUYTq8P+iKJlXPkemOjSD2AdSIJ
4wmIytJ6l74wvegc4aJX+14hoR8LSKPsUqFw8mzlpfajKtp+z3r65d3D8LIEg5oZqbQt//1fhwSN
2mGyba7ylkmfZtfI7kImuVNL2xpFSmJKeDGoH3O1c9zUMIawd71L0zbm1wZt1WuVRHsFyI2TJ/tK
3KDgpOjkrEdpTTOiCo+Q3ux1x8arwTeGhuqTnO89uBsTuhlKHpW/PlsRdSLyFGjRTlJS9Vc6/TjU
2V4kvzmKyd4n72J11iXIqGLbmxFKw06/NIE2zPrFGNwweH0Hbo4iuSfwlBFvWpejRVx7k6IhzIqo
8nLRRAZwPlr2HCu3FgcIrwrGVkYo6x6UFmla0bTIiBpp+c/Sh/m5aLXk0Dj2tJM88MTw9W8fVCJ3
nVsDuQDawi/VzZpJFwke2N3kOk9O1UTfRkOxn7RFjVN/MDK0q5IyMYU/VQXyfWBD9PyfcrRQMAjH
wb5WcxyDoTan5A7JGFw9TKqTT7GSp78zPYIQwpEGWi1Ji9ljYqNLF8TpoP5PrWJ78OFt6B+d3gHQ
WlLfiwF2jeZj7Bb57BcmdVQ/I6TFlVvBQ8YB4ZwcvD4Z9VOu9Y3+mYu3oMOCytN4ROPeIdDMCzUN
qgYHygNOvrRJZ6ey39tLVqr+XCtOflQmk5fNGzT3X9PN1BoqQ8R7k7XCfO/OAyLtXbR4ix9PzTK/
I8i17q2uRYt0FK76oxJe+juODecDfPIoJOPDBsm3cdf5BeOq/JjniBmeS27/JxSxwiqYbAcMpjoo
mXEYcRb6mipl9dyNQ+EdJssq3CAf63Dyl9mJP2cuNJugh+l5NEJ3Gu7CQdiPdjmV4wd7cY1PteUJ
MvMuNL6lPawM6s6GBO/EmXKcBkNEvo3Mp3LKtKR5KMTUJYcpU7LnBD205K5EVU74Tqe13gm387g8
uJ7SACTF4daCESNQsxt0q3nCQE9rglD0eg2CsmjMy9JFxb9L3KVfKxwIGiw+Y0gvSrIMjW91vWv7
dhaPSgCD0RkOacVfvqtY9RNG1koWNCH09MAmdlNZKVuhLtHzCr+bW8BQweTMxr1TOKJ9VMBBdR+6
yFB/ldWiGYesQSrZH5tmad7rYZadU7vCxiUC/KX4gF7a/9Us9niYlixMD01XwiIxXVF9WBwxOb6V
ek17p+h68xv1hzy+tAzJeujQa3wrcVPvvZ3Wuvo0jjbFGrKT7oELF9kKIHE1GFYnd37gwhNn0KbG
Iv0YwmOudvRBNk8hpUoAedDdX3ic2EmjqdDNkuvcR9O9ZnTh0bLLdidL3LpXeKtxbNEx4eDqv72J
Zy58gR0OYjrDlATwfRaavkMatOG05820NZSHKCMGolAfkMy5HQoPSGRakxzh90XBdor0A7REkp1J
hbodlYCNoQAEUbRH+01W7Ve9CFXvqslKG+USpr1xSJu2ONWNHT0Y/ejtQWg2wjqYCLK8BhkaRvQq
iuwtG/M9sM14iZjD0Z7V7GhVVv5DKaL8YdLMqd0JWzc2Bu8Z0F+05ancr6OBHKK1Xo1leFmcTgQF
zh5BwzHbq8ptDgPcHHSelPBdl8x7QMM57roEHYRTQd4M3gFL5PbgIi/i25Nu/s8a2+zOngsjKOyo
uh+b+ScGOnkQLXZ5N9X6cOjbarx7/bndiDJ5k+jHkiZQUF0HtVJZzohRHr90do1LQeTFANYbFU0l
t3o2Z9s6E5TtwTI29hMJAk38P3LzNNZvt27IhbTk4IsvA5XUIEy05jQuEZ3uQXF2jv3L7cROkq1F
OkB8+TWRbF7ctsIuRr9oUZQPfhyJMPmnVSGeT2XcJT+qKdzT1Hg5O1qP8AyphaMJjUbZ7eyiEq6p
6EbtkojJDVpERo+hDow7LZsxeH31Xm4qIjGIJMRkEse0nl3ogvg0MQW5kLJY38co7P8hXt4b5cU3
ZCIYSwCgwTNNgjxuJ2SjPjuUUj8G2XdgvJGajkfXIktPmtL0Pe73nSP54guSetAMplMoM1bwj7cD
TmqMv20PTy5KYWP2imrcI/q2HCL4Oju5wMbcZN2I9j07hOVaXW3OGCrwJbDXKaKmuGuyMju2ed+f
m0qtD3BYdyt68v66iQbl3GRtFYq1pB7pt3OjEG/ZfTJlV7NP8jloEFlSggzXgQ+Fki7tL12vm1+u
IobP85zCh7ZK4dwNjnSEfOPe4Ydg6sqkybgw0VytamjGxRib2BYqudthY6OFH7pwGD7+l1FkNYBb
nSRIfv+/UhPPaBfFzlyC30GvAwVFz3d2kY7/vj7K1oYBy0ZdjK8Krm/17I5DYw11ifiJaVWYSzfz
v7kzl0GZGHtmj1iivVhAuTUlWkZuUmiWtzOqUZuf3YYuYWqObnPE0t4+6WoU2oc+RmTGn0Xt/M7K
XiNCzPvU9VWzcNyTUYV1esAIyPmi06CNAirISRiICZcun6xBEKdVTuVnht41QTw4mbTKrvSnBDkQ
gfF7RZqAermZnZRust57LY7o56xD4SJwIAA/WN4c6WePfo93USNMiB4MAgTzUABrIBjzhP6v3bdW
d8KaZvrmVJqY72pUvJxjSCn5e4lDWQILPu+WU2/k+WnRppHebltZzkVqENQnzUtnN7BHmgf3ytAR
5kbO1JqBZeaJd1CVaUBUp+vV8BhXAry5RnrxXEBBr7CfKZrUp6tmWEHiKr3ut6bXfuo66POEqS64
DvRHHe1QhQPVKRwrDLT3nJFeniL6KvQVz55138yjTPsuisquYFJ0OZcRniU/raRNwgMRZPa/iGan
eSoTz/sGlQ0ilBeV+X2neWF7bomSq0Nu2l18GtAG+ZkVWpifoLf3H7WsHlJcZJJK+CUM0tyvjMF4
mJZlWu6N2oujRy9T3PEQAtb4Zk2JTSIUOyjjF1623MfqPOWBi/hUfxjV1lB8cwirf3vMsvEcrVAx
DbQkzBRY/0b94Hp5Nh6Qw5pNPxWR8WvJi+I563vjHteiajrqeSQ633HSqLlLs069wxdY7f3BKwDD
TKXyr26jzupqrfU8T55yl416/nNou+ZbW3a9B4HmI0pf1RAm5l0eGt6nYamH5DgJbUakltgDHjzH
sPTjJR1/sejNY2oMi/ZezRfbPrr6OOQfsOjDZ3mEqtwGja7Mn8dEQFkr8nE8K+mcGEczLHo0ZOrE
e0KWTWlQM5gS59DbS38sXD2NL+VghNUBbF39nOdQ7H0zaa3+1HmLmt05dmj+qkTtNQFlIQVEbdyZ
WZAPC4RQkVnhqVGjujzoYPCSoOyGiC2gKqKd/UkT3ccQUYgxWIzKaB7UiMzT78vOcoJJDY3MxxMV
CQOxKP2dPeaLd0e3C21ZgUf1U6PEJqfBnj4uVeg9dpWpfppjevF3ddTniV+Mdv6Frm4+s5pm1B6b
3nWjc+cY3TPcKNiBNdzj8UekL5MWFF6jkbpms9Wc4wR2SZF0beYvfVPFh1hz6ylw67G4E4lWtwEh
j/6x12JreecpovveVrb308EqRbkXy6j293EckZ8qUVLdT7Edu8eoTydwT8LINR9GTf/UZkYO8RhR
AuU8KyjgwdcNvS84Q4rpE7KXfEo9ZYdzPgmpnioC9v6TJshlPyx62UWHIUfO/8qq6PAylv5riLKg
dTbLpf5cV22z7IQpL69nrn9J0aBRDzRmHfua6bR0yPRlKDTD7hpLMmZIBoqP9fVe91LevrfPK0NR
60ZKFHsIqti3t3NP511FBRYgQoVCWzRAyvCgAmFjpLtfq8q2v/BOjJc6iWBFKUq0l2ZuTdWSFhPU
1AmH1t0hBD88o7Nsnvco1a71Yptn6hDKucI8b+cBfxG6o6lEo5Y/8FgRils9RKhbzCToTBVTS3Fy
Cy1/Z5eIqE0TnS8/Dil+VN2y14l6iZxnWMrSRGVQwJjp6kUfR8eqqjrEZbZ3GnEuysT2fKNRvfro
1GEZ+gbVYedDi/fZL7evtSzoPWpcuBaGkGPzzIVY3se240eaYu0xCreWH5VMpLskgp4tsFp+RMJR
WUYtG4Nk6wj/la7n1Nhngzfu3FOQ/YLU7XLIpvisxXsuLfJ/vt57FProTksglrP2+3WMCfu9GgR2
o1jVFyycFT9Kld4PCyPLfMwy1J28fGsHMFWaLhCfpD7x7WyxEFRDpQc8KSwr/GeMI+WAQUboZ/1U
PA51usg4ot4paG7t8L8GXcsRwZp0HDVN8uuCQvHZQhb4fmokxa/ZFUR+kd7IrUaHEFojrUhzLVwJ
oq4ZXChX11HoBBhUJ57UMGvfCpz/MwqSDhQ2APKuHTaNeIDAFjIhqpb6Rywui1M3WuUBdRNT8ytR
2Oc0nr4pWucdXw9bt+YHO0HKICILTrXjdv3qmNgYp8DsimF59i5F1f7ZSaz/NAotHZYF7fEXZrvF
mCmhQxB+HanWQ7BqB8JkL39rIYGv+McfgGIj9ai1nYZbAGCBig5Er0kOIhQ5ngCDecyTFjWfpbOP
Y/Vmoq0cksuWLwhjBi7Z7edzKhBFoA7h4xXTdOoTrNrqro0DwDTtxVmcJBjNdN7Z/ltrRg2Mb8k1
A8JqVZ8q6+qPJwrqAaIL/xn0zPxA8XdPr3LrkAEwoBPGewVJZ90c14xkaRHBvuaiKQ5AqLQDoj3N
x8GsxvPrm1C+iOtbi+ye91IFP8F4t1+RygGAVlw8rqQOyHFMQ43hXpvBb0CWKfR7TBVBQlf5KTOS
6NvrY29dYFjaIofBvqRiulrBKqHX1w0ArnFwdQ5d3Ts04U1xzJ2exF8kmXIg2FefXx914+PCdPhz
R0sdHlX+qr9y0qKIUeiauKeVOnEfcgW9hcZR0md0+Pe6/ltDkZVClaV6CsV9FY7EituTv/Nxl8XM
DuOM0YtmFGUw4Ii2U8nY2JjsSEl0kqEHYdbtrAw37EyR47Gml9pTQi3xvkWqaaeMuTkfohvU5m1D
Fg5uB8Hukz1k6QySub8x6Ig/k4V1Z6ib5dvvE4qxYAYB3YG6WyOfasVKolxXsqsXDu1jjEPugToC
6WcW/sp0vM8cxQ0vb98Y4HoAE+HzrqK0dTu7MMPtKIOGdg17PX2cRW59CItlEn6fiSnZKXJtrBfX
l6w80yKm4y0/9V+7ELUDw4smxMN1O1MPkxEnJ0Nr92h+Gwum05IkUuMigTmy2uuznS0Vndr0WuXK
c9aVRSCUQr8g6z3tVHo2Qi+dRqfs3OIkD2Dtdj5gBSv6K3N07Wp7+BVROFl4PFsN5IAOPNiXXajo
s0ca0AXowC0iICO099haW1+VSj6gEGn8C7Pk9ldoo9HA0C4jrOztGYW+ODqZSrVHYdwYBTMuiV1i
s9PZXa1dv1SCkim9lxQhhHtvErF1cNLa3Yu1NseBDibLTLKrtPqmgD5Eb6OlByk70bAyzqOnHL7q
zpMmt/XqBQBTSVGLngvB5Jq5oLmZrU+Folz0oSgPtIE93Om1hapCo79z61Q/xLgEvI8Ap+2EXhu7
k7eF1BBsJWTUdeilW7E6Joh1X5MoRBrPUsIjumluMERLvBMrb3xKCSjg2mLJkDtZ1V0jY5x0EiXc
itFHeN9OjvbDApu8M8rGgwYCCtgCYtqoJP+xufjrUC9JkwzKEEbXysUM9ag1kf7LymwPUSGRt+6J
knctLlVE0fztNzMgf4luo5jNzby6/vNybCtXB27ST9RTvDhrg2Re6kCUSvz2axIepm3BluCKRgno
9oxNWpfkQOUwBqgTDHspTZfAIKPkhDmX/h+mxWJhfSCN4SDZ3o6VjRmmHaEToZ4YDdgD5bF9N0N1
pWmdlNMeF3JrP1I7AG6FaIi8NG9Hm1rLa5WkS65ZQyLtIAMVTE1oBW6i7DXetvYjhQpAIfjySauv
26FcXevdXF9oqpRh9EgBaj4rxvT79QftJb1Oai9TEIdfJxdqfcAqr7UmmxQd0dS4PqZG1n5AmKo4
lO1kHEXaNwG5ARa6qWIfw2SyUAKd34y14TdI/QUkt3jnjHVxPk6cIVVDivOTWjSX3Gi0szHhDtBE
3byzW7Y+KgmBvM2IGLgqbj8q1ABPTUvEW7M87u9ckc5nkbnJDoN186uizydRjqiFsTlvhyEdoSMN
a+Gq1poexJXunKqlWHwHRvthUIc8mNAtO1Ro3fjtPBQfmtB8M1lJflWDMp0UmDcxJbj9Dck8j3mk
1gm0XSxrEjppYDqryQdXk+981a1TQfRKoxEHCYBfq1coxoC8Hro2uoKNxX9umB2kxkT7PHe7rcbN
oWS+D0hXtslWs2ocIzYtqOxX+PPpUUd8LTBEAtU6MfaQsS/Znuhz8OhIOz+qJ8Y6YC6RfzC8XCuu
eOUtQZmJ2BeFWh4ao5wCpxQGhVNL9R3aEu/CZIAASo/0bC+osLx+SuV2Wb2/dDkBPnKZcs2tZbdd
K4qU3kBIJzbc2O/CubrqbaqceYTdT4UVzcHr4218ZMajFADujbxvXadSlSGNdJXxhnopsA909f7B
oDL3HrxYuLN35IKt50aHkd6fRK7TYr3dpqNZT5AmJPkSUEMaWISCAVIIXolCQlbwD8wsPSO363x6
fY4bMQ2YZ3hH2HSQSK9LR6pVGTVStvCK6z49xmEcBqmh5k/GiF5AqaUdjY1BfSrzYnp7TCMb/1wC
GMvTWF29IaIoFPgRFjoM/SQCK4rjANvP/CiKXevrrYuIGgRQfalkCaxk9XU7e0ZOLI8x4Kxis/Gd
xBbHWtfEKS1tG/kAQ4ekY1fOVVcAfQWVaAb7vvGM4evrX3vj3qW4jxE2qaEs9K+ObZUtxlzbFOri
Qvce0aYwH/s6TY7/YRTpY6UD1uE+kvv6r+AKi9jREbR2rr2o7cDTljxwVFi2r4+ycToIgv//KKvL
vYzyhucKRIBOheezpg7TSY9mKfqyK1+7cfCpQsj5SOYkD8rthHRjHluViubVzIryiEyWQ5UnDg+S
m+8njLyTcm4cipvxVssEsjauO1kvzqap+AF3N/qiQxs61wQiFzMtk9TvNauk3WcP5ZfXP+vWdQtz
F8IHhW+g12vBoqpJu7lTEJgCABrF9IKj/JL2mfuVdgJ+k9OAtJXfgZMK1DmM+CVebjxYUbU8Qowp
9jAtW6tMewjvFMpPYI1Xeyk1F3IFzB+vvM/YQzg0xx4RUG1r3zSm4fPrc99aZ+BOZIp0azD4Wz2g
9J6E4dGdRsenfi4po53iFDFr2I9JkGvizfAqdBtQLOHOpdjL5FY3ECl2A0B1RmY68eprbJrdIXVM
JYgj29qBV23tKECIcLM1+t6c69UOjptwig38mo2WJjmI0TD+MCkVQurxAGphciIgLG1ihyIAnpXt
7KmN70pMSaGG+iWMpTWKm7byLCykBa9qstigLZpf6ozsjaXXw4fUSfOd47OxZ5CMJYzlKftzB91O
VpsMd85BIF/Hduzfo9Jk/m6iqflej8qwh0rcHIs+EhcqolsIbtyO5VpLFg82ojq9Y4mHMrStC9As
6zJYiGq/vju3hjIdtgokGurp65peGcouo8aFF/dj/G5RpuVkR8X4OVUa/fz6UBvvBIEoe4UDR11v
LW+TlZOtViFKE7mw0vcCbPAdffv/sE7Ejo7EWSHH9IIQqIXUlRtXlZijJv4+d31z6MFdPI5DZ+xM
6KVvJYgjBMsQlwDQyFlbHW0FObk0RHrhOrmLo4Bfrp32WE1cJScBUiI5GG2RDgc4Z8BlsA22f4al
idhv2hrqc79g/U3+UM2AXC0t+9wVgv8k7icbPx5l7ND0zSP+vrdmC1rnRLDqFIWbHg2efi9QnS51
Dl7sKUmAwRUbPqoK4xeO6VN6Uq2wQ/6zdwFgvL6KGxtGYtfIXP+AoNZzBpQzgJCH0ICkanOE2TUf
PcQnn+Juev/6SBvXC0AfCm1SkYWy9uomU9ws7Fok5BFk0VE5Jo0+u8LOzhg3VFiCFsXBGCLhqx3O
g6+PvHG10HHk8GnkzRoP1u35G5y+DQu9wshuTItjyvfwmyybzmkf9X5Rqnv6tBsng9INZ8LkRQLC
ti5PxeGMTxjA8cE2o2NVhcs3wPXep9dntbVyAFO5qvFF4t5czQoXzngBhpZcwwWeXjrq00dlQtsO
Ed69AHxrKLIZcgzIZAAUVrGGQjGPvEYl62/tKmiSqD3BFcn9DBb/zlpt7RIZ4usUfTnu61QYX9Np
VvUQyxYzVaaz3RvgoIah+9qYan/Mmhm+SSHS4gOc0zr6D4eBehtBOBVuqY14u1GaSXOWKHUZPAbk
hXql+F6E4t0QOs3Hty8eUG0aExL0gXD57UgU8IESWxYiA0qUolgYmQfkR83DrFV7kfbW7udl/TMa
BYa1MHM//Wm7zwmKQHNxsCHO/sjDXD1YXjQ/OA2ljten9uc5W6WJ0n0QaDzkaglovp0bHnY2OD10
gZwptr4Zc6l/bUBAflBBKH616iL+LPIG257EaeMRafZQ/10Bl/2EiWCpHtTBUeYDQQ/+qM7YlBfh
0fTw3Q6nxgnz2f40pM74Y7Q6twaN0gg4T8JqiqDVK+veXErzzVoFPAuU2yS2lhINlpq384GrPpro
/qTXcnBH2u1K8W+t18nPyknb8WAupkulptVFsBACfDEmt1t2XqatCwX/UrrxiALKFtrtL+gsVzht
40DzX6zqq2HTQa6ySOw0HeX/Zb1u4Bdkv/+P3chqnpCF+hEjL+mAO5eAzpLuLJLii+eJ5g7gZ3vw
vES/e32zbN0scMYhIkKIp/K1usQWRzO70KRLNzrKT6hH2mOdpfGdnvfDTvFi6xhweSG/IBvjL77h
giYK/eP/x9l57MhttGv4iggwhy3JTjPK+WhDSLbFnIuprv481ErNIZrQvzJgG1NdxQpfeAPhiiJV
5burmNoPoy/yGOk1Wb+a+upIDm3vJqMTzvdi80BV2kwt8TBKsa3VID7pmrcciSXwUlyoGsU1fbWZ
xBejV5ZTUbB3Hy/qyw+5ykysGQqlNy6zddH/yK17A4pPXXNdC28qThh+TwBg3fnkYusbzANOqm1p
JX+9exgUmVxKi6Qr3lZvjd4ZLmMjz7vX2i0iarkZFDLWsT8qrLeW2sehp8bYUTye6g6CjWERVEBp
lrGJ5+/n6i6W0aUTRi5m3eTfQPkUlj+lUsJHxGTgBDkZ5nPW5cgQCE+ZuHQs70vU9/WbFqsn3e8J
YvWgH4vk6N59qd1DWIUdKs04qE9UJzenNm7RySMtJKOxMucL+Loq9i1E1aPQ0sbqP6Uu1BkriDz7
JImBfjgA3HHGpOufBkIvifTo8JXFwRP38irhR8GNgMxCYskre79eWj3XSjEQT6vlIK7GiEiu3cFM
fPxZXh42qhqol6JUsAo2bklBTpUBuKqJuLyotJ4sQzbfqqGM3025QQd+ML3yyNDn5WljRGBfDEZa
B13nfl6DVqbuoHBJ50mqPJcFxV5PLeYTOaV6KVVjOQ9xbT6byP8cRCwvr7B15JXixhbkoG+uTQgE
cCAHuvJgNQF3j2CkupaHTNHQZHq8rHuT1Km4wROiFomazP0kW6PPSjiVhHxxUt4S4PxpUEWeYoZu
oVQ4xS2R+6WN+uY5k6i4HmydvY9KDYJvyr5Zva/uR4+z2M7MBivB1lj6YCnS/L0TO4kv6ym7mHqe
XB7P9reKx/2DBOUeqQtiCQfJnK3ZPFjUJW3r1SF8NLLXqS6mGkpwUwlg8x2K8NAlyo6PC04+kLXb
YCRHd/GHk3u9e1K0Ti9+0JlbvhVz4j27SSuar9Jw4dImUzq9GQ0p3K9jOini1EwU0a52nkbfYgeI
XYDgH9w98j1LuXZ2PkcX7K/TfC3oa16YmHjknefW641TOcJwQuI1qnqf0sVg+FKM7evJHjOBX1dk
Iw+ma9FzmY8gyGtX2l9pIbuxryZttbIgavN11AyJGsCKGhskBUT9oXBSVDOnWTHqk1e3ZXrqJLB3
3yk6amgxTyRuF2YxrjhYA0GykeqYwuzTGi4FuDlsz4bFmANrscefFpwrPZys2aEt2Y0FJz51Fyeo
eombsW6JDrJgr9AokfjPA7afx9z2G2mNelj0ke2e9SFNNL9o1HJ+GoHbN09KVs7DeUAov70S0hmf
y6pRh9clKP4mbOdRfafSlk/9IbLHJJRi0owPj3fH3rFbPU5o9pCQvGjvDmg+8IjRI1+y2Agp82Bd
SKR4aSchDt7T3aF4KWBogqhAN+p+4wtaE21qF/TIPVmeR4VrGh2W6Lmv1U+PJ7V3xCghr7aBdK7p
H92PZEFql2U60oxEYsLwh87OPpCP2Bcxu+Kn1apHmLb1D26PGKYEq2v3WvXY5iHCkeNUty1M6tKp
LF+J4hbbR4UzdXB17c2MuACaKB7QHOXNzFR7sGkrYO4u1awLJnqo4aC1wkc2dSTOX+aDy2rvm4GC
XBeR8j++Q/crOUcmOt4uDjuGKpsLVkttWOdj/2GgIXl6/NF2h6JTQjqHlBjdm/uhYl6cUa2S7MlW
h/E5RnH+SWuM/rQsthn+D0OtdTAUXVjHLS6rWgC6F9nMKlaVeVL63PTbOOlOiQmX8++HWkniZIxr
nLBtfQnbno2kQWl5KWf0+pRpzq7Ii0URqRja+Y8H23nYVk7v2lEgYKItfb+EqamBRlRX40HDzQND
eu7gQyoZfEWA8IdsZAQCmek3pPxHiIb1T29OAIBVOl5QPFYZ282b2hQ12qAqgUM5m+lP2irtKTe1
1vU7a8binWp/RP/CBn0Ms8+zP8fK4B2GijvHEMTuul859vSxN/N31I57mfflCeC1QwmnapU3ijeh
LdskbfEKkRa3/BCzgh3i8yAeg4WSI48HahZvdWHlb1vDjfVTL4b6e6mI5KAzsLPDAR4SX1MmBMC2
vZZmrdRHO63Zdi46LrifYfiTdPnJFtERk3WntYSwAzEODd+1YK5uAjmvnUBAOkQZiZ7pvli8+doO
0vWzJnHC3Grzq+3UzdmMZXzKpcwo0w4RPwyHxcd7cu+bELmv0km0JTjY93tSGy01LV3yt6wohqsT
Wel7rzSj8+NRdtq+PGG2txaBVg+m7dp2NO56EPx4f7hiPA8K+pmuB90LSw7ruR/d6mZM4+hTO+3O
uZBfTIrSB4HW3uclzlpFh0HCEF7ezxStu7p2EIV4mpc5DldfNb+1chlg9n5UHNp5BsC1sYl+X2Kw
eu6Hmhtcz/SGRc2bFmQiwIVg4Yu/yYg2/rVjZ/z0eHn3xmPf/k4KiBSszekutVoKpU2pnChpnCDG
4MDqjUhE/x0rtf9Qjm5zsG12Pyg5v7X6QlLW2CLqyj6N0hJ8/ZMZtcboq3XvWtAY9e5fIsXmLdSJ
7HOdDtbV6ZT5s5SxcSsW50hpdF3IzbXGvQ1sAn9O3tutgNus28xVNnxTq1cgTSbF+Ey/a3hnD+lw
ITvvvlCCmI8eqJ1hqUkbFuH6ih7e9p9iISjXUV69adWMXWEt3QTjRxRPzx21kiqAooywUN+4CDs+
/tI7I4P/oQ5OqkDdeBukNU7c26PIvZtpCeesN1V18yZnvigm3MsMASCsZ6q/ltHi2QAYsgqpAPjB
QPF+OxvItjhJxaApDg9nwCvFyR4pejye2s75RFd6xWIgQvMSogZLyqVziOJzBuI0VNosDjvTOPdw
Yw82786dx03k4I2LnY5JL/Z+PrGUCQjDGs9yEBL+bHT6OxFn+sEoO/MBnszVzv6kSGCvh/aP+hRC
r5ETqSJ+ikjVzjUM8M9T7lh+4sgjnb+d5wRYJtkBXT0KjHAQ7scini4Ah4GHtitcWSsvkktgWrb+
1ebflj5dWeVtpnktOWAjo4+lmSFs6iZO9CoeyDIP4pydy4GfQ5wBohxvAlpE9z/HbcdkHLjyn2C9
R3g81WnQdaAIfCpWEdIRvXbuk2YJ9FRfwjKddV+PTPu/v91P/AguBmquhONgI+5/xNLWVoMzr3Ib
1EaGMb8H2SbXDlrktQ627u6EEVumvYj5EZn8Zkc1dWkmY2wptxyMJ1dB3GaGn9YGZq0FQIYrRG1d
XOpEVTLfiUYrOQOS657azkVi4vG0d/cCEE8uJp5ZFOM2oQXDebmwrJg2Vp8Ac64b+2OG9NqbMm7G
fzLFSK80gMwPS9Ett6FGivqEZ6dp+JVMUMx6/Gtexp0AFf/4MZvwotFUXkAJxUKv1OpDwnMC21db
nFdt1kxBsWgugknwaz03fteg0nVwBnc/DOkzcMlV0pBL834TtH1jDCNidE8ZKWBIHS9H6x0k8U+M
FcqemLvx3ixjHZ2R11s15xTvibVQqtPjZXh542DsCD6UsjzJE/Dm+5+RmWzG2B7ip9xyxLW07EUJ
ZJH2w8E4LwMBxgGztCL5aHC46530x51TC8dLlEmDfWHOUHmdDKSiVQ9nadmJj0SZ8v7xvNa/d//+
Mh6wBWq8dDUA19+Pl0Ccl6Y3c8eVjRL2czNfOjkO/pIb3gFPYW8ourJ09n5j67dPfeWOceVO3CmZ
paR+TGstjF2JZl6F3MHBBbY7FuvIBwOriCja/bSczKrKqsrjJ5ElvW8VcLqsXp2BeVlHTa/doWjX
U/xbUQPbUKLKyUnnxEaCtlCT98hzmJ9LexrfYN3mfXv8sfY2obXKoTIj0rCtGmYfKZjP21n81Jrj
dDKbSDk7eVGeH4/yu0C63RNoewBlgmbkAoS4XzyjjK06mpbo5qXDnJ6dlJb26yVZ8DcQljZ8Tbu8
0ILSkfSAx6YVP1KYLtkFKagqD5Laq62AB2JJgdN52adymfvsHI827aRWLOq/c8cD6jfRXPfIrXRp
jieLKMxLx5Muw1EuFA37xI5/pWYGNo63CIeYxEjnLKi7whlD0Ssw3KVjpUmAXYj7q0LhSA+5Sud3
OIbNkU8FqpjftlHNdlaRqBTB5OmVHmhZ5zjX2FVbMxiTxK6CDC2yMwzXskWab7C7cBTz7J2oKeQj
fgnAel6runQ/Z1o+l69w1xVoRyNSeVrMDPfDHv+qa+FUJVANp0myq8xt47tdINjvR9UQR6d8Hkt5
cYpJ6U+aqBHRbNSmcF8RYy/XOEY+01/VNN4YSg1KeJmU4UvnFmV0S4yu+1dVSy85KWqTv9Zb0aJb
M5VIkUCGF8NJgKpGSQecOOK8aEnVfk//6iMdHNieSZzqnd/rOLD5VaUtyPH0HXW5VDHrH9Tf0+zg
odg5B6gT8VCDm0E03lprJ3/cXFFKU1ZHUeSWmVPxzL7CZLeIQV9ICr3Jwfl+WYghcgafg2wwrn40
gjeDdV1txFVHF8+O0xM1/dlHwluGpQR9gcpMWJUFWohOcjTwy/AdEAubiCII+D/+eT/woNeD0Tlu
8mSqef4lwx7h66RNGdLouituc5nzFosmtg/mu/MKkzRwoQGKW/l/m8V1jSQa2tykipzU/Vtw4N4V
Ifi3k4ktQuaZ/9BfVC7dPFIDr4f24OLeaV5CEGDavwEGRPjrvfTHp/XwujNLMaRP0CkrD8Wisbng
mUTdaxBw9vrOHOsn1C313of+W34H8jO8GwyPLA4F1RzD+M64pMkwXR/fVDtbDgAOG44izG+9hvvf
5ZRxKdNOBcBUYyDJ00nilg1zONOYOtjde9+dUpW35qrIJmzDkBRBK11mXQLvP7WhYMohKLzyP9WI
az8bPO9E8/aoP743PXqnawcNMXXEMO+nl2RLWUwuxD5kTfQzF4h2i5B5epUp2pEG995QIHdRqF7T
YpLE+6FyARKMAIttrdHytGi7hGOnjThVV8vl8UdbT8jmdYH1ydmFCEICvE0toslzgYiYPGLZEhl+
XXjxq2moR0H/OxOXFCqVenB6doZcQxvy2lVJkG18P7sYJxXM3NwYB7AmOSH7b32i9ROfvQSZqdya
lYMDs7NZOKekc3BBEN0z1tX+47zUmTFROkC1OvV0nuhh/lh1Rf0diLQdSK5J35qW5X+4mVauy5rA
rLDkbYGuAJnt2LNHBpm2Q9CNuv1WWaopmOa+CJBCFsHcNH9trLiKQGIAzgddvbm2chgymbq6b6Fp
Lc0UIZZIjRPfMTeJjkR29j7h6kRhotBI+XrbY9XivrbR+FJuBl7RPg2TJDCy2g1XZa5LnRbK6fEu
3Qm1IJqudJoVzA5w4/4TRnlUZo6YlVuXd813x62GwM2to42yc+wI8ynqr/gL0tzNxlTSUWZO7iq3
oq/0y7QMVVDLyg36urP+/titkwGXxaYE97J5uDLwvTa9UpLpxEv9JLG0y2JUIrSSQj8B2vprezh2
xp/jbRZwmRdvKDymZupx/XpS4JmUhvcty1r3hM/n38t3Qg8mVuVxZBlRibr/XsJI+sWJZu+2mHLy
kYGpn9BdNYNhVMQBQHjvowHfgOG6Yimont4PtTQwKrTO9G79kq9LVzdXs5mZ1QD7+vEu/E0v2lyW
FIMINahDU6zdpp19Zzdx7iSYqFV6dbUR/h7o52fTba6crA5w9TPeTnnn5SccnLN/O3PoJn9aTZh9
OJMIQZrG4sqrqAy0tQuSZ/ujmnpSfHL62RQnE2sXNdDpLLVhWUvVeoepmX5xq9z6mpmingILjMxz
UlT2R6eW1le0JYndbVsWxhvRKk505pmv/20Ko0SmcHTF64hcKP7pEnguPhQM3LfSGXhXMOtagmok
cHLVn5TI9fzGBK3uo7wv3J8ovQv1BOsz/p7iH7L4hTWp5s3tKnUKolQdv+V6Ng0XWKnWF6pyPFJk
KAjXGwlSMaaixbk/Ov1C239xsl/lFOk0pR5/jJ2Yk9Yb9/mavxJBbKIgaduZnTYoUid6bj8XUx6F
i4buOaLkNskHSbMCSOO/Akrswdnd2XH0XWAX0GknGNja4/QaAZSKSy4WFVZ9ngANhkXSU+9ZrPnD
40nu1Vsg2UOdZriV1mzc727RKMKuakO5KZjrXRdyW5hiSr4QX7MDlWJRfB6vKegS23xrVsYPlM/a
vy5K4K9CfxHrAkCQ1MHuf0OJdeBgVQADS9F4gQ2YNog6R34yRC4PnuqX9zwA7jU04E4ElLXl95Wl
WTmxTSt8QhDjSnSrXIu8HX49XtW9UQCz8ZRQPCJp2NzzlgQ+01SE77ggaq/qZTJv6ILqR7ir34H4
/XVBFxB02SpdsGIq1430R+BR0WEBfkTgEcN3/TFSKyv9mnpSfomMYfpho3DcBAoQh9j3urH/CI6C
nh2wEfHDJn8Vr0SMJsBs9qMJ7Ia0Ppylp/9sgNHgx+tCUPBRt5LzOYlVQQ1Hqdvcb0ej/4SVXvrV
7cop8Q0ahNdFn7MizOJIW3Psev4OKKo1yEc7OCkNPVUvNGyJ/HevaKhNleWMXJ8WW40FY0U1fghq
7hT6itrq/JHb4tc81YnrCyTgbUrPS9YG+ji7EXXHOv3YJtI7rIG/DDlWSRl93R02mN+tW72YW2T9
AI4BQXSH9xpNvx/5OEs7QB65GANQ4z3ucw7amJQGxGeME+RlSWHdplKzf8CNTf/Jps77qXS2fE6l
WmGoo9qfH++sl855ACRXeXdUpVYIrbppioKgLHS3mpIn1Mz7p5rC14IrRVL+GhU3vpKjIZetQ3l8
tVTxSBGhlJ9KmU+nJlOc0Bod9Tw6g/12TGx5e/zTXt5a9JwQZoN2tbbajM0vSwaZzvjeoKrv9uMF
S8XuakXY91S2VoR/PxSkcshkCNasge79vncVl2ZegaaLUAY1VIsBO4mqjU6FkR9JKO3MiqvfW4XY
iHmhBN8PpdBryvsEIZLSTcdAn2V10kFPv5+N+ggb9DLpXymGCPcTaGhc/pvTPHiFZUQe+Z+ssu/a
YCQXqVgicEujC3W3V995kBJCHOJVP63EEWN/XbPNXYLCJ+nEb18kBE7vJ6qBYXCHgspwZ+RqWHae
CKHotkHseTjvQs8AUtgeadnsTRk+DXck9E4u5M3qxpNT5gqKy0+zmrmnjgbMTdi9rgTmMEUfqiha
ALxEZXRJmprCQjt0in7wzP9+XbYTp6xEF5NUH9rSJhdGW2ZavEiPEBIWOdeRV5Q3+kCR92vBekL7
x6PSNPgjnY+b4P5Ir7gg8SpKGtjKqatMHfhw5n7RZWX9Mqd6KkMA7TrSyWppnh7v+50rykI2hrrz
Kozj/H7M/7jvy8RohZZlBAYKsI3QUrzkwxxTRwrqpe6w01kq58vjIfe+0Br5rpUowqHtUfNaE2Sa
00W3EuOaNmhcMHJIDafEnQ3K87Yv0lR3YO3Iubs2dpyon7W0N92Dr7TzonLgiY3pycCM3aYzVaqS
jeUdMze8JUBmqXhnVqL5azIG7g0WvUfKfUgBbSswcUGQidx5dDNynDjDTmnsS1+Oi3cC+eN9dGmr
f368vDvXC/AWChUQkpBz2vY8ey0C/93H0Q0y2buWqPokDAoGc5GXB8Uz72U8S2lpbdWjgwWwbIvS
tvIWCP8iyNDmUvtIaTu14Gzj7BCkzTz/5OtLtNhBNwHgaqpyueWZlv6cKN5UoVI13Q9kz43Wh/nm
/RfZyDX6pmJrr60cpXgMTubJ77U20wKpqTO6x6Wi9uduVCrradEbymZOTwn9P61XayfQ42nm3Yqa
2Ls21tx9wMoGf1F9maPmInK9+WylPVVVsDNJiRsMqetpHNuR5n80iJ/0W9AW0mfF/DRqQGgQfvOq
dwqt0ptHQYuMRSim92EFZjxjKKZpoTmadv2a63sW7yn2gnB2h6yUYaQVAK9Hs5XvTWJuJXArL4cS
W1ZKd03zCmlwt2q1JFT0zsRYDafDS4I49/yhrCMNufl6QSKic73ZClSjcUSQDro6YE/dDG9bVXQl
5VOH7mlSqJ8HWB0fB3SQOl9JlPF1WrRN7MuSKzmQM/DJuvTcj4ZBRgVoenTeGKDLvrhaX7tAVtB4
DNPaac1zQg0KsLnMZjRlpJxbv+xGul0YTsYdJI1ZGX0ZY5Dkt1WUuKGb2Ii+yDIqhhA/nWwIoSSo
BRol0rOgqdUFDBA9VhCiyZvq/6ArYJOEonZ2cJfsJBurBg2m0Q4VFrhAm6y9zwpLCD22b+0iZkpV
pJQfMsIFkLdTnCp+aWksyyiGvECosGkbpOvd0j0tKiX2g07zy/cOgpdFuwj221rL2rx3Yycsl06k
dVMpbZ+EoqffCkw6zmo5om48W/MZ+fmjwGWHfLNakdJtI6u0eGs2kUsiSK0sq7NvC7pdaByZrYlK
lVkvFh1SlDp82+ji/2K3qOYT7KIl/zihe/XLMsfqq550S/HsZqj1H3yYl7fQ/a/arAU/ky2j4MSs
5WUcVhgXnmq71U+zeui9t7PssCcIsjUD4i4Y+fsww7FLjvukmzeNxysA8K8+DVadlPhcSu8sOb6v
hYFI2N9es2S2a2i1lt1g222WHdqeSIdyNG4jl/klstU2RPwA2sZ0JDe7s5RrvYDm4+9wYmupmQob
15oMZ54ByHrYCiv7INREfW4HK/n2eFIvooFVHO+3h+EKa3O3HDNajGkz6rF3a3Tlg2RZn7Sp/+T1
KVKA0oiPnqq94dZKGyRaZviCbqBVZm1rq080WZ59kokwA4mNYuBlkRGYpTwy6nyxkkwPnDzUT0Jh
oGybb4YlRGJFqgSzFznl52gUERbgCmaoTSWVI4GKF2HOOhiZNOgycL6UTO+3pTkABioICW5WnqbR
tQLeZAVFpZenVrf7IZBLO8f+iA1DzN2dFG/7QVYHmm97C7zSaIEwEIGQz9//BqnTJcEA1bm5dNNf
x4vpFJex1/SWjKOonhsu9k+Pd9DLTh/ThgJITxUFaOjt60/6I6A0eVNK8EbeLcldu7+2Wl/I0KC1
h0tZHLVaaAxZ1waDN1RGSHvKs4PFHUWHwmUef27SZAJt0fR5D+e+EEcVuBdBH78O6C8QEtS9+DKb
HaC4krdQwSm2Bc34Scff4D9nNP5avnYdhbiPgisIUERt7tfA0+GvobGNIWzVzt+bEr93J1pAHMRI
GX1+vOB7MyJsR6CHx28tDt2PVRsebRM8PG/IoMwnouXhOW1SPXw8yt7J4Xxy2a2IdRLk+1EINcuS
zInNnE15kON1cqHa2/iRR4X38VB75wZILRVmAHsrfu1+KHvqcWPECfHWa5Ua+441Gt8agoj3w1BG
XwswEgl2NnFHHB3N4AltmjjLQW6wd254w1f6H9R+KK33v0HDsAgTpMW9LaAVV79Qaluwwvoxo6xc
KeoNt9Kjea/zuksaHfRdEUODFYL6BK2j+zEX/CfIE3T7RrLjhlVVtlcDqerb49X9nXBsh1lDJrYE
teAXMFGz01wlU1frPNpkTQYerlv6C1D47GOJyIA4ZVAE3FDr215gDWQjwImnUtG9Mx0XQI9MrboN
UD9XrO8dxjfvhggRdJ/qaBwHqibF8sZDLyd5EzlJ/U3UllCe5YBiVrB4TvzvaJolAb9SyTNiuV4f
qBb2T2akYKI0YGOGmVGvGcWtmeroi6BD8a875PlHbLINN0TyZ3GvuokPTDB17fhddRYQL1i/uBgt
ZmmNzPbg/HVfCIfTtSNKLUEHSmltDvMwexCZq8q7FaWGurxWJOGIC/xTk7VH1/W6rTbfZo1fwFhz
aXPONkFTVSxJZyt4dS+E/wEAFc/vzSQLNQUAkKWXZHGojJ0e74iX9T8mCFzVof8KYcHa1uspK+eN
hbjhDQUf5UyLrCJDoTX3sQZt/JQSUMZBRZ/x9Ty21lvZ5+VrhRrLW2Hn2c0evUX6gnfgu4ekbnJ9
/ON2DoXFT+Ky5vGyuErvDwWvliWzhlqBrtj1P5FiyfdLPLfnx6PsrjvKIQBmdVpkWynLzOgdkbau
d1NqJOUy9INq6OmJ2b1yYDYMt0zp63/aLEcV/H8YmBOPEQpat1w199OLai9CqWeMbqMnvFDOXhQs
dladpqxWn8RcAArRq/jr40F/V/222wz/cAofYNtWfPr9qI3wFjeqiuhmriRWX1jgq8JEZPjaVI7a
w67OG/FfJqeExc6d/2utxHwGWTFpiP1KY74KGorfo8jkea7MNH43QxBuDpZm5xmwqJ8R9UJao166
OQu4Ci85PjQeUa813PjNaaBkRXktuqFBiEsrXnVeOZz6YdLPTWHpB12dveFJ4njzKNTyDm2it0Wz
s0JrU0JT1+2+kHgaby2jVtkWDiKHWl+FrVb0Pvn2FMyOeoQm33lvyS0g1qx4ISjo2+G7HOfrkUi1
Srv2+6xnDpCFbKEYMBnxFD7eEDuHjGoRMH2q0quWzWapnXielS4m6tfB1tKvFdYve1aH/3s8ys6b
SjAP/JksDfDAtiVXJVqhKkrt3uJc2lekuLTPySLEWY1MRQ1E+9esNg40mtgwsNY4lNv7fpfnhuia
qUu825RX0aVH/js7OeXQlZfH89r5VMBXkIIHQbaSHTarhyuig1dg62I32C1ntNSj9zoGx6dWBc7y
eKi9q/purM3JlToiIFFGbATeVC39xSvjD0MxgF2k4Rq/rSjxf8e8Q6k/etEy/ux1E6VcytTih16k
JtZlnknV3anS5ilzmnQ8OLMvqzGs+ZpnrBE2IIqtKwsaxE5XN6p7m81ouEwJOKwUMrLv1F5zLTnN
AcQPw+fqQPkjmamZDVWRH2zn3Q/i8ANoroBw3mKceZdlrjQ9MT7q/a9NW4GU1tXRE7q6R14+e0NR
2AXGiWQSXPb1v/+R7FSD7BarZI/Vpoh/9WIcThiZiy+OXX96/Ol3zihEUfRFVsI8MkLrf/9jJM2i
sJeC5bv1Vm+eyiiuP8g+cQ5UgHfOKAeUz4fuJ6npNmeVLr0/qyPuRaBKflF5E64Tdh/vUpY6DnJv
sH8+ntbONUucwyW/Kpqu4ND7aYmsFE6sVu6t7oFN+6tn4Pee1vTyLdFKz/HN2kt+yK4YPswFbORg
RF71aNfu/QbgU5Da8ezistj8BlSVcSKtJueGJuj03WjMYvbd0agyPyL8T3z4fJWkTdF1z6AV5NPi
Yrl1cLLXS2LzJPPKwZ/g+1KX2PogLDKipTWo1s1LqMPGg2v4mjXlp0xLYEc1hXi/DFIJrD6qDx66
l1wh2mQ0CClbku4QEmzuFAfrN2eKW/vmOo0jT+bcm+cW/0vX10fdGF+hfNlQXQb0c5kmq/qaCCf6
lHmOfLP0eXR0eNfF3i4EsE5SZ1ITpP42t2lEepUURWTd9LLrsQPk0/gTFIzQTm3vrDVdc3LLTv54
vA13ThekxhX3hcIGT+FmC5AKAtdvS/tWDvb3VhLYw4pIDooxO5cFYFUeCJsTvIpH3e91UspCLXum
JlLMzEp1btH0XoblJybGdnt6PKPdweiwoYEEDocA/36wKItXr/KFWnRW1rcK/Zan1fwz9PrJvD4e
am/xuAF/d+nBNm03UKeWdlTYs3WjggO0oWzEeVGt/OCE7O5TgMyrZyCR0Ytm06yWxhQtmXWT5tzm
J1etSiLVssg+UFXKRNBKLXs1pHWWB/QKkjcIJCPuUs0TbreVWiLT/HjaeytMAM3tRUkEZtjm3HhO
3ffFkrNT9Tp5Hikq1f4EAzAP1dE1h/DxaHuLvJKDYBg6xE5bbgTlSXOWbm/fFHL7QNDUWj1ei4NE
aHdOVH7JgkBOQdS/3zUm/kBjVTMK7Vtog4Y1BbnZLmegK8P/snyIMAOpBqEFXe1+KKQNG6upGApm
Qu4XuBHdvGz2wijutIOh9tYOhQV4Tyt829wSppO0U2Sj2/ZNdZTyaWQ8MJfzkbHpTvCzau4B+SXu
4cRt9TU8yiQulHCOXFp6/wpskqMgkkJMvrQX9I81QKv/Eh3ZCB2VssCIua7y0DAnClqPN8vLZ5xf
sl5loOPhv26d6PuYPrqbatbNAYH0esxz1JYmYccjBsBO+UpfhH6UQ+wNyYVtoq4D4oT66v3ntMHO
pjHB4U2HM3eFQbVq30D+OsdYUT7NxnBUyX25VSHtQAHgo66lmS1pjrr5WBpu6tygMoxhVnYx2sGx
dao6sI2Pl3N3KFYM3CS2fzyR93MzZtUAq2nZtwLjS1jcKt6hSJie2z5TD1qIL2MRZoUOGHE0xVb8
GO6HIvai442x581oOuekRvN4XsT4Q0tn85RnDuXQxI3Qz2oxT1iyQ/jf3h5eyYGYoa3evByW+/HV
zFAScEjObcZTCGRE3H3E60p7VscID8BWmy7S6OrBz/FMSn2jSqY3CPQ0n/6HBScQAi+xQui3v2KE
tJdZZuzc1F4rzzo0jwAUcnHVdIADj4faSamgPKyWNJR51w21ucaRdHMd2Of2Dfg3gqqogOn/FFmy
kK64yqcCKMVFsUrvY9fN9m2eK6zMBwijr2ShTs+da7SXIR2zD86Qz78e/zR6Raz2fTC0wnVXlQLU
F4AybTZeqeiqHPGdQekhUX406ExE6GmmqCvasjMKCPWDmgeiGscxwJJVlX7e9/2rNjJU6uIVSm+n
JQaEjbIs1lq3Aez1D71HYMXPiDMz34zVsQ07dRqWMBqNGo3oVvV+LEYnYeuvhOWwcPIYOyBTF1/N
eFTmr1PV6nnQmJX1bVRzkwdCSXM882RjIxMWIUcJSElm+NeVwKtkJ5rWh38ZpSGYjVQ55bonoif+
SiSfG5Pbwk+jWOvCpKG/myO5NLlvIyp+y4e+ddz0pIxl417mtkjedY26mN87zZgNFMZ1BOs0kWnx
6lRvwQ9MBPabYdF4qB2ooFijSy0UDJXg8XZPntfXq5rZKmP+Jiu1Yb5SSNKhe6XVTKjbloodqKqI
htBMDTRN3ExVtAtP+ZyHoxJb9jn1Zq0K62KsBmh7dltf29lJxDnW9ax5M9oatC6gLW322UF1QPFd
JHzSZ1Ds7eoxbTZQUDFZQzPdAAv02Ux19a2cAVwEmS2MIWiGTMJ/MdD08+2eKhvnblHfzaU7Fq/p
olsfpeWB2E88MMwnbJMxjtW8uMYsDQW+2KfjZZnXZqzlj3mW2pcInqd56sqmiV8pmtNXPjlGjl9d
WZew7NIy7S70Udp3g2fW0oefVnp+gXff+j8iiHHSkScGpErAkfhLpEiXHCxulJMYu1QEDgTi1B8H
K+uDqvH694rhlthjFwrxnyJa1iDI68X4VDV2McR+6dmTwJJyKNo3ZZS23a9MdtVXW01tEC6WubjP
qebGr1BzwUsk+3/Ozmu5biXLtr9Scd7RDW86uuoBwHY0m6QcRb0gKAdvMxPu6++Aqu7tw30Y4q2u
86SiRGwDZK5ca84xi65U4CvMBEBC2eWg2jUfEIheteKmnkzhHBfN5XCGcL/+FDRV76LpMR2eAzok
j+Ok3KuuI3/5IBajQGpfp8uVrJyhDbvcScYDEZYGefWuX31WOcpgsBSjnYXEaFrvldMFTyrJivdz
0JvXKYdBLVKZU1c3nc+UMhzaRguO+CXUbWUv6EWncvWKI9xCkUSipFjby6owp7BmBtzGhJOoLuRR
1XHf9qZ/LjMcrsyCG5zlok+bjujavD77gPYf/GC0htAZ7ESP7bTOJp6etbN3iG11ToZpimIJr4qx
RibaKAeSRju+U3pjlzd6Bd0MxfOSPNp1vdZAEf38MyYkr4rcylk/BBQoP8e119cdYfPzh3KdO3XQ
sCBIUHjW9jsL4mv35TC679JVbiIe3ZOgnxunOXdj1bccQR3rezX2q3a7TIF6PzVgdsIR2bu+q/y8
L1F2LZ53SHyVV6GoQYbuWzoNP7TK7RZET7M9haNVWzWMR2d5Bwahb6KM1d4MiQ9W9SnomuGQizoI
IgkFDo/KEqQ6njDc3ddzzqAAL7ae85Upic5nDZTVhplmkRJddkkQ6prbl/tOVBaGchK5+Go1Z29N
maLONJL5WpmjKiJKwLlG2NzRVvBaOX0Y88HnsBmY4kMxtJ4Z09px3chw2vzEGaBS4QrO+3MqUts8
OH06x0kxdljSkXBmkUyFfioHax539TBoKioXuuyn2UyBQxpjUtwDJHe/1KbKhrcOYL8qkL9sFIyN
NocvPePLjcIufPZIbAqnpEyD8bkN6GI8TE5laJGlWV6/t1cX3qUH4tK8wYgqMfcs2rKEG4/T2M+Z
GrwubJweUlReorl2H1jBGtHdOKXtlPc0hUS+62t+fTgOc8uD75X9T1T5fvtjaVyZ7nsD08WN1JvC
vOkDlD8fHFa4NFTOPPlX3KQpAtdFb9enrApEE7nChjKqOcFCYhp2guKZaWU/xaO1KOugeVZtHKVv
SCsKusS1I9IhVPLTI0mxHkNzBt0ZIXdKi1sxTgNsa4gqczySOMK5xW7Vc+VmRbmXk4vqOKvBmEap
5mRL1PiqljEmNwbXAi77cpcV5sh0VwsE9+tQ9FdqyaeEBbHx55AQGHCnEALNez9vGbMPogfAVpaL
UUemlQuaFDh6fISq8/h1cNrRjXIzU1ms94p/OeRJdu+Zba+uyrw3kiMaCN3cEVSK1UikwSQ+lcqq
TTf2mKB6z+s0GOm+sYWX7DoLL9Ju9vOFYCFsH2v1iKDQJ9KtyI3meiqcpd0PFb2jr1Nbz3qEI8sd
o2Y27XaXNwpmYgsyenjQq06rgFSvy5ehdxo7xpxYvZdkmGhfCXZuz2lbWnoMCKZxppNYhdHJULmp
bt9WS6/0qLet+Waz86L/G6Xz1VOmk9wbrkjFHh5q/+i4/VjGcOmROxsyQ8QLDMTUQ+Ch4OJhVOnj
gfAxtB1LINKPEtqqEzbmPN/UPYCBg9tx/7wDGlE/Mwj3+tCepjIL4YgZn5fE1MQdBuPZCAejkdYN
agDr7IzuOkFQtIvvynHT7lOWVtVyYB453UgfHM/9SnWV7fLUMYuwGMtFMOpy5yuizsZkP63t+Alu
mBlQmGjTOyNxnGtdL7VPwcJ/0O6XhdNa7tWRWrLkqaUB6IT6kJRjPMllheITGA3TZpV72RphVWyf
a4Q+aWTbnXU/0Agfr124b/BvF95jaNXKWqLO6olXzKhEP3pTI5+l8JUZB3XBfFtHYqquy2SorQNV
laWO+aiaH57hdVPcyKb8Wgeq7MMycAYr7OhZ7lfp5s85EsgvtWdoTujqFVjJVJuCj7nIyONymVqq
MB3V/KB1Gl0DdtZchGxdmGBV7+bG3saLEOyh4pJOptHcj+ckQYmTjZ5BNzCvm5MsmMYdS6vuEl6k
nd8Ww5J8l5Nv9LFhdPNHlS5uFtOL9+9dmKrNGLvDbHkPs5HUdmTliXL2SK+w2A12R8lkdMrQHy0B
bPZUVW7aXg+4+BItGlzpLbEF6gNheOYgDm66TUI/2B6b/SSyIAHjNDn0CJRlae88u6u9ayoq+bGW
qEGe/aWsinARbN+3xlAY7qe5WMojbQ0sYHmbCUxHfTVP8nouUyu588w8H24Lp/PaCCBxcO24FJW7
VAuW2y7Q569jsTLHgRBTjNiQevuhy0qp369eQHLUOAASYymt7G8GI/IygrEQzFeWL+zxgFxF3My0
jN2w0htkuS1VPuUujhl5nyNDPclk7Em9XTE2holljIilh6J5nMjjxaRnq3ViB2O+dK/Yzc5am6Aj
G5OuHHeKqUPKTVcvDkjUvH3XtY2BhWrhE+udtX8v+rKdPhmZSqpdyvpyx2ZZeFg0Nf2L2/n9naUV
0g4tIXQDHkkrITEwulhCchFWL/Sl9O49OKE2HlXbUzdGBxnqAde5/LwOGs+HlfrD7eByb+8zNgT8
DUPpR7qLtzQiR6JfItciQzFuHB6kR0IMy2WfWiiwr9vVyIkRS+e8fcw0IY2DDVXlfaawGuz5bv3g
zLFwUZGbueNdl7TpHCFjn6bbbvFQTwuz9mRs5cNagjeCihtW+SLq0O71rGIrpzjZV6XppvuuofHC
HmeoameZRKlwdDXavVMTVBnl6YhgeSxN55uyZ2mEjTIrokPo94UMe7h5F8IfQ2+p2nczssivhqby
H543WPdVDR0dC35TfM/FMH3XS88t4m5MhYe1EaNWzInKfs9ctcDZYKw6xk7uv0d2ZFHHgWqXp8Do
k/ejO4vrdm6WnxQ3M9qialEfRzq0rBPNLGVIwm3/OJlrVV1plbYOezQozUfPEt1Tlxj5e8aBGXlp
ZdXtoEEb5Cnlo//FKRn2kWLe5GXcAJ376fpMka8SPRvbk6GaNounMdPvWl8r+xPhAPl5Vf7kRuQH
p0kox8DNIlou2UciGzqP9hV3dVToXt2dJI6FIkYd5S43snWdxwy9aEK2kPL0kPiH+efkMzUHu0jE
oU/teTsQum5T0DrQ6SvXSW/squnKECdmRsLHIgeOnoL1zCm9lXEhhzi+MhTtD/UsGlQwMuWIpDVF
/m3tktXe0X4iis6Wtvgypq3RPc4Iuj+hPZk07LMtILnGyVhpCebTvJNauuzkp1nSsm5YwZdpXLpv
NiFoHI1YO/SnZZx7Z58MiUHUT7bo9k72XXM2vXp4sqDAsstPprxV2mB+pvMs18hB3DeH1ridXVuT
33fo2iV3417MaCJDWa2df+XB97DwM4txCMuhykEZwT4lDsNtm4dpTWeH8WhdqSgRenKi6eB9dmkL
lhHDmOSD38A9j/ylF8M9zQaT/aXKO0gTQRG08aJp67fGG3UnbBUZXfGApZMuo+cu1tUsTb+I4css
xm7Wqlk/mMiVjsKQnhNrbTFmN5Xpre+Gse3tA6Jc7nE0sfMnTtSWjJQ0PRVlfsBJEX8HrdkSPsOm
U3WIPKVg6M7Eca7LEfYk22+ZJutHmWa8ywArCBaGfDIi251ACc+LVWsZHIlkdb83EsjD4+8bJK/0
5ZC9M3nf2mUkwF20btqgmQ1nXa2Tk7RyZ0wNddXEThvAcnmjTfTKpXxKa1AxxLPRcbyY3WxIrTyp
hAXt00moMCdVHUpiSZddqbB3vdG/3bpsF+U8yahIvnVsDVCKtmbrn4a9cCgJ0tB887SOSI54fNzb
VdrOG5O/7TVfXgVOIZsjClWiTC468IWtO33VpzpudD2/HRwOo7lZuzfOgglk1PUuWqzK+Lcnbb/m
jL80XbSnL+no4H8Sz851/cSArL4Wdl+e2kB5b3T8X3trTKJQ0W3xstiYX36APnpD0yZy50QslX9n
0hOmzpTinrx3+0PfB3oSLhk31P/isj4OaVza4L0Z17+8rExrma+50k+G1ekPWl5gja2cfD9SB9qR
UTZwydqgGPs3rvtKn3DjToJ0M+ClszK/vO44btLErDROtVfbp1Ir1BRLvcT7YS10jcNUT9JrQabG
TaE8o3+jZ/3as8Hwmkwjpn84MC7uI1A/ekVpZ5yCKtiOK2l+77RFHXZu8RZY7pVLgeODDUbODJON
S70clUldaZKihOSPKU7nMom8JBHHRXb/Nq4RaRxx3hsP23C25uvLz7S19LTNJvjfjbCcXUJAzT6l
i/Tw+yXslbHJhqFlrkn3d9NAXFxF1kpX7eScagiDtE4d1X2a2ZzfW8k07F34zd9+f8HXPsENMbjJ
6nBgXmKaRnto66kKsK1wwNoZozRvpsYDw1qVb/HmX7krSVBBzorTGSnfJfx2HqE8mBg32YNbo9+t
ZHHskm5JmqNMNHGAYeyTFymnhiKxM7K3wsz++tHirUZBuM1osUDYF7dlXQoa5W2LbUam9t7T8+Ta
rHAg2cGox8yVluPvP9m/LtrgNmmwMblBNIiU++VXWRnwH0AmWad1OygijRCxOabBGxvRK2NwLoPB
AssTsyg0Vi8vY3gNpVdf2CdU4qoIJ0eIu6ApAPjKcmp+MEpo7hbROIcy0wwjDNyiczdztwnU1Cqe
fv+e//oVsxMBl9H5j2GNvt1tf9qo/JUwdI+T3okIsPYmSKjCNdNUV7Q3vAc6GQWE00CFvl2Xh99f
+bVvd+O48wEApWJE8vLKsuqF6Qk2ZDGY/sOsZoNKaqn3tvKb82Qk2r+9xPJONz8HeV8U/97FO7Uz
uKNT11un7TlmEZctnmwr31dJ+yUJavczhWBNS2YY979/o399YME7oYBGJcyDhEHv5RvVihG3MGbD
k1ulK3A6R8WzWfqc3fXljUv9ddfkUpsXmpuYB+aS5MoBriwKB0o78p81rmqR3kpaynfplgFUWkgA
Rtdz/+1aBzCgwdiYUofd4/IxHd1FtGot9JO0+/4UqOSbs+hvBZe8crdsZRuLEf42RO7bO//TfdqN
WZuTqqGfZkO6feSrqf6Kd1reEusQ9Dvh584bvu9XvjYCBmw2KdquSOouVp/cVYLYSWs9LSV9bN3J
8qvZaXJiD/z6jTpuu9Vf1nHEVTB2hzXAd0bh8fLNkU9qjq2jjBOpQOtuHVzz6wb9O2DrtK8G8B4R
FpcBkoXiLAPY+I0V6ZXPdgO48UwwNOZwfLFR5llZeRV79mmEz7gbxpEjg1skjAjXIlKT/b94IIiB
RRP9y+2EZu3l261LJsO11NfTaA561K1le0DsMJ4cZ6zekEO+YmbDwUYJgLLBQEVsbWv+n+6bwXGn
xlGufiKkjidb1zzxvCVV9KExZcO3oCJAKkwLq8FWXARaEbGfzxIL92CclexLbL+ePpIlPgfNv105
8NIYXOvU7+DfLm9pm3LWVaZwgAbnzrvBspavxjgXZTz5nf2tMzgevvGkvrI8bFQN6mmWQh+b6MsP
o68wurpeiUEJ9dFp1MUcL6tFYKnTqastHDRS+Ml/v/q9IkgwGVvyBIGkgrx4ud1haTbtkZPSid6E
t/lfBvru1eCvj1i/kdb00+AksWDn3Xf5DKfMkHUdl43w3oqueeWJ3iSCkJMxhXmUhC/fviYxnxh1
z8a7rOU+oVtxMnXh7IxevCUleuVSyC+2IyDLMXbyiye68aTM6633ZvfdOcl9eS4NCUGl0czd7z/f
7Qa+WDt89I6IfnlLHmKsl2/KEFK0AnLMyaTp08da4tDsdNraeGONeu0627GITxAKGceUl9cx56zK
a6JrTs5ctDfI/pt4GU39jbvllXKENZA9DMMEO9HlXkl93mhOZ+snd+b+x08zFABIl6Iw9+COzT7M
fZO26Vy6bYoPtinfOnf+8kpdfJ7sLvyP8NzNNnKxGGLUsFXqLga7GbV1KAA44w8pG+bO9JWrLnT0
ZdJDROnmOx7qAB5Fb9nfoNYFnwO3s77p5Tx9TshMX6HUaPVZ9TRkojnbAOcTvekvfjbU9nkqMgzu
bj11ACMMJd4FA5OaUFdkMZws6At3FkXhc5n5zpOWwiPbQc1YwT4LT30ZnGK9tkQpNch6eD/ibkFB
8EbB9Mq2wH6LmBkLDQPQS1e+U/itKLn3ThaxC4xYZtDpWkqHn6FvhONMHX9/J18+M+zqCLSwOnMH
wCu6XKoL9KGGwGdwGme3fxfg0jxUC380Wm9+4639ham4sdpxadIMwhiEAm1773/aFiB01T4imZlF
qaC3KxJDnCvNm83zWsK7iYJhltcQGIhS0NI8e9ItV2tDZwzsO1Zs/2ZeGW+GuMpg/0mGHWZUTO3Q
fi7sZPHOPTLhaECv/Ez+VJB/H5wquNEnKQhR9fvMdREyTA64xdExyhjKhpPdiWx2mI8MnWqjeSFh
LEorN0lxnXv607oEKzGHME7lfq50OK5m1w9zrAm3EpG2eZ1C0tawXOvr0KdHNevzo6OZGUra2uUN
ytr30zgrpq65n6ZJ7J1ZjsvZTmpG6gIQbXC0pyC37nszLegipWMJkIWNujshOcnTQ8uk3j0ykl3I
LvSRIX38/Zd/uTXxhUCsRfPIKsZidgmigf9SaTwj6pT7nX8am1nQ8SRIsr8RJPf0e1Qw5uegzeb0
LafwXzYoLv3LAcJZGt0cKOmX9wIBL6atae54svwhLQlU6YiSyqY2/aK3pTdGGfkm2pUr4V+fDKkZ
n3x4mEuokeilvxFe9sqnsN2S1IL0LrD8X7wUTxUo5VGDneDVD1GBcChsS2H+CGxmV25Xd5HtifSN
lf0vB1I+AEKIMOqhowuAYWwP5p8eBlyNSFC6Vp0mtHNc20qtM4hO0PaSKU4dJe5UPmdL0uq39Zzi
MezTXrqxVnSC4ayRFm8xDC9XAqo1djOYu5uPFlfJxQvKmrzIQWsuJ7tpg7tUacXJ1ycrXntRvrES
XG5rXIoPe3MrUBRtm/XL916xTlD/TystDlUcbVljC0Zocfj93f3aVbY2Lf011jeqoJdXqctgTTRz
1E9rpeo4W8vhYAzVWxaUV+5kmmpQ94kP2g71lxYjByDV5Jes2Dm2yA2DrsPd88XO65URm+WWZo/3
ps3760Dr3bPRNG/R2P96A/MKuD4NFLh1aPxfvtF2Egxo7UU/qalKjmgr8mOPM3efe4l3Kq1hiVo3
Xd8oGv5S5G9fIibjTb1McetdSuutERhfNQEvBKHBINZMPOJrNczO2V41s34au7K3kdChOzLMRUCT
tHU+g8J1SCZgYX8aHUv+HD3gKW+8tF9ulz+XE79eGiOOjcrICOiSUValAQCPTK6nyqjM67aY3E3a
6PdfvZVEHYaXYz0DskNGGItNQsfsN1ibkz4OdhYhwk6bCPkP9Crg2k0eCk/U5nGQ1B2RJokNDV14
ZENkSZrxUZJN7qNlCXcOh860jFiZvbh3OWbMkc6w7okMYtHBAO9H5HwozJ4nnv27uc6KIUy2wiYc
ZF83oZ7q008iN3K6QdIr8tCRyNbCCuX9vQ1x/0lXsit2v39ILmu/7aOiB0WPhm+JRvjFsdB2uyQP
pFhPg2MkZ91pvJu6SEn8sNcy+N6gvvhJ1LEa9l47uB9+f+1X1sCN8kmrk3MYeJHLI3jAsUnw+Kwn
mhB5u/MW0/lZppArQrusqT8Yqid3faGKKhI1AtJ4KyEeKzmTM2HYkn7h71/QZUuAD8PEtES3aiuH
AOy8fJBIfoJs10v95DnOpCH2W4oRchehbYYF5DqUWYlS0WCyX8eLbeXUlrpmPf/+RbyyDrNW4VZB
XM285zIufLa1Jk2WYTp17VDQsdeXna6VyXvKwO6NFfKVhYPuDgw62pv06H4VbH/ag2yRJNT963xa
0Qre9bJE+Fz3XTSlnX7VsPDHdVlU//yQ//Pb/F/pj/b+n8+h+Md/8+dvbbcMxCbKiz/+4zb/xviz
/Sn/e/tn/++vvfxH/7jrfjTv5fDjh7x97i7/5ot/yO//1/XjZ/n84g+7RuZyeVA/huXdD6Eq+esi
vNLtb/7//vBvP379lg9L9+Pvf3xrVSO335bmbfPHv350+v73P7be9X/++df/62fn55p/Fv6ongcl
Lv/Bj2ch//6HZf4HNMDNLIG1h8niFg00/dh+Ylr/gRaDMw0GA6ZU2Ev/+FvTDjL7+x+Oy484L2Ha
pX7jCaJyoev360fGf+ALZf7yK7gEhX7wx/99YS++of/5xv7WqPq+paMtuOY/c+f+Z0n1OBzgQucq
WwLtr+jVl4/GOFsp4eeonIzELO1dPlTYCufeO1Rq9Y6p6HwWde/g+Gx6A926k8Nhapz63MKNuFbX
fZV7h8ZuvqCidUMjWDMS2WGqFot2glhZUVubwFV5I6ES+kOTKqwEflu99xBh7wDLUB2OxL4h6MbR
TwCK0HF6zBp1cyWUFjsLEF4fBewyYinu2lHFjbLRAheZc3KNPgLosA+qYsUYknf01mW3hoi/FKGC
Tv0wr+l0RDL/1NniIU0wTo5KlLiqxF1TrZ9AK9rxkGQ6ZAuzOKYWAj4UvvtmGp5yw+vvydQSp2BI
J6Q1DbrvSVxTZn2Bsnebtb6+S1vvp8KstXNGvf3uFMZwxAPxvspgQSxBcGtWIy8/W57Q4bzvbONZ
UoLGIvCvacp/Lpxqigkrqs9mm2vY8qAVzegfK/pkWbb37UYdWsjrmG4t7K4BQsJoHPrik+Enfbis
dft9ARG5n4ppIFDP9g7+uKJN0gg81WoVLZ7RolsP6HvqqI/Nyl0+gGZerlJQoCeEf8oP3QnOh6ug
QiOh6CJFwlMYZM38kXSc74gYhmvpiXYfDIN7heKkO9Iifna09a4RnOcsuzT3Y6OBo1zL/i5rBn2n
zQ7WP2cCErm21k4awz2VUnmree2XDogLLHqrAurSt0hRRcFxPvGCI1rnk1UlKkw0NYYjwom4K5G6
pW3VRb3Mr/PB+EK+iLbrKCxaex5C4IomX0kdr8AeP6AKlfeFHwxfDL1a0TP11ZGJZXKd9g5tgYr9
PAStddCl+1wYdmyDw1wM7SatgFdWfVzCdgxnZe2dTtxM9EV6w73JWucqbepHV7ORcD6h+N7qnfVY
DMZH9Dh4Rjhn9nWmhUs/hHVqH0H6BHd1ky+RMRDlk1gEYenQxe6aOVeks6jB4U4Hc8ETZ4tPUE0c
P8Q9qV9Rb/bXmZaMHzq1nhKelEMp7SbiU78ehgEVy2pg6+xRbyrzMA4Tn15nRH5v+0fR5P6d4KxB
miG3noa8KxKpEjtbV2Qm61NhhBlMyKg1NXkDP9S6Ek5v91DLe2/XGl66w4EbM35EIY0cCT0epm5h
jYgbE8t9qCQyLO4L9/tUgjSq5U4VgpgQq42bSjPizjfHGJWGHpuYX3eVu9Yf7dZowxpg5mfym4p7
nBd96JvOcjXhYEALlGGJs9R8KFflFaFSI9J0R873tpPfeMJU79c0NUO3JcdrF4jis5mQHSsKeZSF
uqqwS8VGuyQHu0cJGPXYQsIRFNKVSsDVlGRW4FKbDmRWYGPQUxllYyGvLO/ZA151PY69fvTyMo/M
ZZhvcQ5JbiXPD/ZIKJtYGUPJrHDVHnJTcOCH6Bn6hNlG2TQnUJTdj5zdnyAOAGc3/UNQEi+Wjt6u
RE4dcih957YG+sjE0yLYo008O7W3X3ydpbKY05tcaMWOGii46pOko3GVGs65JX3unUkgYZQVqInb
Ljt75mZy19vIz13tXGTBz25cuA9TnP95+cUZXOt2xQCxsDDc6t7kHIWHUGoTf99ofpJbkVZzw+pz
44T2qNTdWLvtDURzeczmvInGvj4XctRi7ED9meZY9ZFGIZnvhk9vOZFeOGvddDUEHoK6weoOlMPG
zYrTEifQbHUh/Z1yN5Jk5YXKxo6XVfbOLqxARuPiCXLSWkxUNhHnDAYZFdQYDDBhlZlxVwf107Ko
U7auH0pW/HTwYPnru6LBYhCMO5sgtpwTTkFtXsglqufMj0ZXoMMWX+lKY8HxeNn5DQZZrm2eq9m/
T4P8ynFQtI6Kh7F9qEt/2PXLoh06gyVcjQ46O/VU59CaxsfJzt7TS4qqYnmw1SC/tYtZhZWPbjjh
vQG6uk+9ltHGHFG7RRPLUbQo+7tedECRUML6t4u5Eu7EiWTm6cqzBy+z9Lugba0bMALQvCqo0ZFl
Khkvcz1FASDY08KK+6FL/e9o1GkK6M7HpJung9MHI0aXCTl/M5nzYXH68Xo0OFsUMDSJpst+cnP5
R8hkJWBq8BdnTdO3nHqs3Im0F8pq4nUe7QJVclEOyZ1RjQC68BZMYnbC2uqN66WRt2aWuOAUxJQe
K1nmEOyXqgyZrdSHbJkyEkV6H/2snz5rbml8QizJ/tMjXTzYw5YkldRefjtbRnkVNEl/uzKM+ywL
6zjLxfqaeUsapaJwvw6llYWCiNkDSD42fmvWPHLqTefIbsN6jPsHriba2WOPXenDBFLsvHh6dydE
wUKRlW3NE+g2h7Kre2637f9zTeqeYarDPHDhOYN7CSXo3fuycD4jil9AaIN2Zim4yjiWPLVK2DFy
2fxI3CnPJaykh2Ho1p3Q85h27/pthflbsSgNNT1lVd9kYHG+TCz2+9by37fJAlvPl1+TJiUecbMn
1eh2AUGsxin1u57DUzDsNNetv45jFtxyY31pHdRUfEUpQzEyBk59XlXgkx3/XVYr71whXIoWAfJn
1PNz4mdPdWLK09ytT40DzmmWA8+C0sMBlEoELFv/MNHMPRFwXR2RBDf7xpnbx7omE7JiK+ZLz/pb
bRpB/3HigkinJjqqmR7stI5NrCNsfJ8vm9dMh8LbNXK9Sdt6OEwwTXiYursiaGrEEliKWCEmF7Fv
ymOXOyEq8OEo67Z6JCwB6wKx7VZDHbQ852PSPjVBPuztzp+vEkmacuyT3hOhSE9jAGJ0TQOn2kGU
eihJyt4PAsmDcmhxdUHApKhq8oMypvpTbZhjhGC/CccJDnE+Doyv+q4+0MGPc9C1ohxuRaqh46Y6
jCfbudXkUoSrzD7SaMcm4rzv2/pLn43vqxLBrO7tpRzvK5HuCM5J7lMjyU98iRgxbDtDn18Ti6Mv
H9aVSB4FVLpe8uUQVG3xze9TF/q/aq4E0rR78tvv3KXV+DYdXAR1Lr8ifsfhKwwNtLJuVDun85uI
nIp7OYzlo6fZzkf8I8Yd3UXw9IY1U/5iU+Ms1X6o+BRvCBiQce7ofdhiGYrVuAxMLCYspE4w7hsj
02I5JvP3MvEh2vraHkOHwfm0mrD01N9SC7ebOWahE3R7r5zOQ4BbgnxO152IjnaPrb+ls3bdO29e
4Zktn9s0PbnKyqgB7J1w/Shv7Cuz8D8z6kCA3R0GRz9PUCUja04PussZvdSpdP0F+1+qAmIJ2/FY
J9knGjy7ZYXOOvbqYVIrlVotrpw8uMKXGfvJlMTTmI+HdVXv/M7dlU61F9tpu/mmKy/GfnFN9l2F
USEbvtSa/0W1ZHJW5BmNfvtx9Ouf/mLuk4JY3oantZn8s9UVU7QK7bYZ5wMpKFcgGnZZm+7Wpn1f
aDk7heEy8zbCNjHfpVNa/xinyo3b2ZuveqWcG2yTOiRdt7gWWtaexURsZ+XbcZFDehuLilIJzTxn
hUzcaqlLjpfu3oHgedIEW+9cmyb+FSZliGsTXlJeHdvUftwoZLDYWcXWYGEbzdur0mgP9dqDMHGW
+wpgeD5XJ5hSO0Keg7DMsOKWxVLdetK3jmOXG/cdjdlj43Xl/bzSWkunszY5N6Vwt8Ux1eWDdOwz
mvk8LKbZPCQ14uMhb6ZDZVjpu7qe9OdpGar9WhYBlEr1A5Jrv2sAzhL2mqrYGBRGn8Sb7tBcLLsA
PmMUrI51R0TP2SKAZa62MJuuMJ69vOr2FE/ZjyLPPZDgevG1WcV5buiy0nJ0wnF8xMrWfAyMDidG
EROifjCaLKpaXlRNw8QpjSnyym4+117/3W2MbmdZgzw3K1sp/usybOjO7ZAQ/MiMllprbNGBdM5+
6i3vdmkrvwvtrneu8bhaV3nT/kiU8GLMEuZtYKUfhTlc54ndQn8XX4tikVe1qqydQaPikBuEucoi
fQ4Kv8tCOYlijVp7gDdh+M6uWtz6mdGbuHaw6u5Hn0RRK592lJ1m9H+oO5Pmtpl0S/8iVGBGYtkY
SIrUPFiSNwjLlgEkpkzMwK/vh3Uruqvu4kb0stefP0smgcx3OOc5M2Cbh3UIDgu7HYOtkGhOW++e
Bq+785F0v4CqePKFqqOg1U+dV7wUefER1OOd30NoyvLyyyswIeFLSclkOxmyO3O/FRCCiPfsuYLv
xEzBwHlUXgoiVrF0M+43G9OPCPS5zQaqtlC3+9GdSf4upXDes35luw0M+lernfGzB2COPSDZHSOR
cxjQh49ph6OkUN6PphltUgJHNk7OqfaKuJ368NRzAR1rJCBYQ905mkR3cZf8DXuNcV7F9gT+7Mt3
szYliadCeqh+zZ0VYUv6Fl71a2SnFSsMS69lZZsHz6OEHhRnURYywZs6brayWW9NH6CMrupHg4My
y8wA96hzsoxfcwNo3pgP3uL6p9JW57UxHj3Gbb/Gdfaj3pb1jXAXKlmDFzDPPT/y9rk6lYvnvELx
yIA99eLgO+Olx6CE6UTDs1GWiYfG/j2V/Y0T6OYCFkzeu3u9pmGAO1q2E1213b+EFd2Ml5GI1wXq
J3EaIX4n4Z8qfNF0OGHNVWJxuIb7o2M0bx62tXR21V25sSTn33N2Sv0Dohyef2PuT8wouiou6eMu
e+7TUVHft6Qqu5p4pZVm2emluGaRUCg37htol/otgK9H/WUbN+NQD+8ugca3eECBCwx4K8eg4e2e
MMIn7r5nKWnFDNrLmqa0tjz8441dPJYK0IC2oLguBTXH6LWwp7jnv8OtkSh8TRlhFt9uSU5/I2xQ
nRy7br6yzupfK2xrqd7L9rtvHP88u1t7wLxUsXbOSIZyGrxpGasThrgZh45THTq/rT50LcNPxWT4
FxGOc1SW3re0UW9Xoh4Z6mCbZUlVRQBW8kPRCCPCNNOdBreZjsHKtdNBcz6bAhNmRkxQujf7/lUV
yjhqw18xXxNoGWU4Jp75auZkqEMV5xmxk+aGVzSeJm1EZjsHL+4kdSR9t3iC++k8j05QXpNC1uY0
zitt1LS2fDMQZFjCTY/OrNUjDbi47Yi2Yx0wBpfVwNkKjKiOKzExBpFYJfU6UIF03Z4YhcrTFlTd
oQ788kaUhvk6C6u8y+pr+o8RVHfShs/QWEQDZXI4yywXGDeMZv7QM1/DuIZs08zOvAHs9ALz8qh8
8dcbO3EQua94dRZO1nZ1l8vU2g92H3BhzwvMEsb/kk9wG+mY9b58uYFWR0oYwKGWWZwCJKLPU7F/
OGZzly+TvseqKlIHZmCi82A9Ykyz/mjcOUtkSa5/2CkNhpo2I5C7I5b0Za3XL1UZGGQanb/g0KiT
fIMWk4R59mkZdicjI2NyYNNWX9t5fvXCIHio7diW7ANDlzVbgvvN7Rx2XPmnXYqMcjuY7YQG5w4j
M6Z7z3D6qOuk/ZlN9XDK/XHmgCJRW7rlpwvwCoaF+ZVhx41AP+oL9SajM3cvf42qfimy7dNYeuSx
mcWYaG4SPZNzjEzkbMCTS8whcChFZ8ulp8rhyzUiOM2BNN9FZYAAvlKZ6qg33BWjHish0hkXgUUq
J556sPJk3RhajLMpTn431e/OZBWntmwsPjFrv/Q825dsLMoHvA/rcykL513U5kOvFZKSQWWcy3oH
+kAclJ+MeQtyw1Okr6oMaTj8ER7Cfbv3gsqjp2uLp67TzdncnQx8iOEcitDmSoRMgeNsGb+ZzWTJ
bq372TUK+5Thm0qksVx8yDJHU9vWw9YE94IyVLfiAAljxai2Zq+q7f52lGlJNlEnoIeAKdKHhXfs
gdin04Z7nEHhQq02kNhj0fP+c8R8JWWQ42aw6FqHTKVbSCipt6JkWLryWLVeucTlKJZblPCYvPwM
238RSyyZ2gyotyvWqDp0St4Ctb5AB8hvhzWzkWlm+c1u18tB0Yd8+nJI69HZT31b9Jdm2SijXO+R
HHNYDkH9qryBfkmVTE7UIm7YDFJ4roFzB9jNudhuxu25DiB9MTGT0VJuD8RzlCFNqH201dgk8mqi
q9z+NBk72ZVLFxy8LOALbuZfBH/8yTZmcQUcgqo1o8bUn4TOGyeFZIijqDEjXViMJEC7+Ec5E7FV
V7UfOW4BOtaL7ezVwBuY7ed86YBXW+7AVbxbT+4KGkYP+6HD8x+1OgyPCEwJgbf0U1iCcRvHB+23
d+auHpZrTsFVmYvykIqIKUuoDZtjS03EpU8/eKTpHQvvqZkB3Weh+UFjdg4XinCMZ5w287HDQf+X
8QXjYOOlbYKculXnfzKfL0LU/qEt3BBYQ29HOCDbd2Cy53F2n01PEVTpVn+LgsKPwXn7oymwJbpm
qxN/t9hsOeuX1crskC0VEV/5nPbkLr37BK3dI/sy61jWWDNnkkjY8GKdDJJFuc+GaHFlnztDXkyD
DxL/yl9td2jI+xh9hh2bEymoezFckOP3tPVqvkfI4Sfsrpuz08OeEN4tgqwuCuVkxHraXrbdGoHu
bB8uhqqEzuKv1QPAqM3sWKqgvq03G1bFIo4Lw+dTScbchYRTI50VyezBNt3hZF1OzlRwpkx5e6nC
4DPATvfHZrYJ6f/NYh7+mvt1eb1AHeuyNMMXrbkV1ZI5wVDhnZcbrm6NzKqj/G1jdy7dxz4L+c99
WRYqcQwwn7fDhEOIca1Uv2mD0SexKC4fzHLnyOk3yxnuRnANBwyM2xSBAQqYwVUTRo4NOXXz5RPx
OsRdI7simoi0t3GL5cLnh+/BdQQ949ot53InN9Iz6AoWpIXxrmv1xx9D976TrCjPGRplkKmiFJ8W
GZDkCTDL/L2GfSgSbffl1yjb9WwPiOhmAxQm42qbnr5qxx+bh7aEld/PMZdFxLPybga4eyOajOIs
DAeYwE740FTccmQwZkOrfWvSmrxAF8CjvzomHvsKqaA3hvd5PjSQTKrisjdskSMj9IrUKECwzNk8
MSF2saZCp7cOeHeDx9CizRNmXlxMNeKKJNb1Bk0iSchSEOZRuk/AOi+YBn/iYa+ZqOzna0RDpJzg
uAV/ULozeLc6ZmHb91TK5l1hDbod3Qz1iOzPwNKCgxr7NvK3Vh/DzWaBswPP3aE5sBRRIt5UXhzN
Yfm5hN7TaM3yZldNl+bbkj+HBlsktlSRZ3AKgdqv3rJMUoqoMThkbLpQ1F6ppos8kjiXVkF77iu3
Ps8VjZ6V46zXck5CNsWpldXyuNosNXCYEVM/ZiLxpH62tM/IrXiCHBP+nudh/QVORN6XO9dfJHdv
Zlcju9RveePsZdwFgJhsemqm7bHxJKeGcy1VKv8e+y/hu93CS7wgwqCSs49QYIqbIZdvdDdvPKN2
3Ft1hCHrs7CzNBD564SQtG/DJ/Bjzl9mXppvDJpZYmpeoKKt6nQiDwBPvde/im1FEWmaf3Kc2WgQ
BIPuxZGnDsxTWmcYdtdA3cvV+3Z3LmNtTM5Dzz4Hw6fPCNRk9Ey+BjUB3Pl4Et7+k3l7m1q4tnm0
qynpKEYIOTPaxAftElmV5Z2mvks6f1jh2ux+DJTyuTdGVuAZi6GQnpnT3gEEQDbbXGnrh7U64mHr
iulGd8J/HJtlihvEdQcf+/8n4290ZWtfHdw18D9Co/M5YczsL5lWBld4Y3zIOmyed3ebrcQKyvYZ
a2r9wR6tJZOI2mEo2rthLf/uqo91bfy2VOelU64WDJ/1ARVJklfKujFr+ZP5/ISfuf0jeM654CNb
wm2BDlvbJduTqu30KetoqMddh0eGAK/YzCZG3hRBXSn+cBESX6pg1Fk7PKCsvZOOt10Ywa9pbw79
i+tX9t31ywT8W8Re77jRqOtn0wRZNundjRbS0wT6H5tw2LqLsXRTm2T7QyNVe1TDMCTB7Jfpns83
g4+4BNP079kN3vy1PS/FDsilYq+JNqcuKuZ8tagPuul/CLZDKXZlh9pZ6oMDSMLbtPEYuF1j8264
zYO9NjM9d3nyGjzoOcg5+GVi+Ul5/jSWc31fkn36A8sgf96RWeIuXvfcIs+iNIG1wiBdpq5dFLdL
MBbPegOBCBVCPJm2M90OYxck3RyedNeFh3bNrbguTYPZz67q14GyMSFEO0zWJjRuxBjKl1HI4cBj
OI2RI7c1xg62HXB4AvyabCcxF7+65L4eiYewf3N32kdivbntexaZkVDMQsIuO466fHGE4V+cxjuQ
E1fdQvYAc6QKqtt6+JHv11mcrZLB19+2Nd5Y9c7N35TqrS/E3WgOTiI6qhkPao4yki7rI4zSvyaE
GGm/igSVjXVv52b3G6uEF00BYLp8quukDWgMR2V2N1sWtvfCL71LtnH9K5MQYMjlGb/4OR/CeKuu
yyxwqnZiXn1z8966l7DuAcA0MmZi8z5q5Eu1GXCb4drpiOk7a18vJ5z3ibGO7Ss94hC7i/2KTr+M
lNc9toTcpaJkWZCHgxcTdu5EEwkmOVJXnteVCw9SmH8NEaBfagsunIyGyVh/46sox6htx+zJ7zLC
ho3WPPZMgCvf+GNMecM/DdViR6wJtg/N0rvt9c5UHTKr4+r1DlczKJZt+TFO0/e4QF6C9DnF4GL5
v7oPkcPZoAsxU7t2hsdiX+O1L85htqTjkKXzQDggUqsm7rT9qosmbkd50doPAUnJZX/KyaO5pwTo
0t3uHcAMKimq5VYPVkk0Acdr1g8S0W5+Y4spSwKfp6yCGUYPwczbcAaygmo6tekpnP3qXA7dbTnr
exjQ5V2J2pHNaFO1AGYYgSxLwyI4cN9mVienfDHkQ6ZbIwl6ySAXlREz0tYRhFUwYQ5pltZy+2xY
YOS8pTd8Qg9ica04EC1zXtOBjQRlLrzuAF1WNic0o+7RKuT0Z5MjvfWaj8/IHRUV7OxtqSSgKZrs
bEw9Mg/3aLEkSKY9+OkxHbxYw8z4eiTNmYTilUeGMbeD4JZaRHS9+yK6qzJtXhXKzM6PlrxtL6KY
5L0urZF6aaji3TAlA/HWikzNJHi09vykGutRt2F/mTaur8Jb6yQsa2Aj3WCKJGjd8QvhtXtCAfi5
XI87YEoQGYOJ9YXP4rEh4+vG7eo+RTqbX7KAFLUdOXpbMK2sxOegEOTNa8FFKwnnrLIp1SUnbbUZ
zt1C+nNDjEpe9H9wOPKJbPG46qMc6+fAB7wJVGhScWEjbNC84iV7X8tXSaY+LL4g7OfUovWdJ2o7
VtZHrZguC/1ieIxUyo3n00AE611TP/ydObw8LDajVm0fxw4i7Wzdj6tYDt08d7EdLu+8rufFHF92
MaG/UPYN41qma3NqbjMC9DaVvEctOGZlj8cVZwOvP1vhukjbEeBL1VwzvtABDoqTep86pAP2Dcma
cWlYXwHRnqjEIylYFeYmz+fAS2l5qYYc2e785sWoj/tS0mSCtRJYa/eeYYNxLnCjsYhumPRf0V/1
0aLsvAFsZj3YzTTyzACieEP5X0UTfvG0ronuYGr6ONM6H6uqXu+LMUvtBRuC9NgVMWPiMzTNNygi
xwJ0ymNuADm0JjJblSuKB3vSXQLm0IkQ1WyJPU7myc8YTFXMGO+sxf4ZBCWiEDKFb3g3oPGVeaMf
HQQN8VjK7GbUVxBex41mDsPX6nvsaM3uYW/J6jJYkXKPu2+jYI1CBlpNclKAWqDt9pi+JjwWffWJ
Dg1TPbGfaW2qPQkG81u07vZQBsqOy3WYaCXLLXEtElPgs/nvezPxAtds+Ris6808+p2KeihApJp+
OjQsXdceQ7uPbLqNVjCOcBaVTBrBIlNoAHYSmU9nnbJAJ6Sp8XGI8g9dDPTk7hg4W3jKy+FsqUCn
ooIZkZfTDA0pkzZzywzEC0OyjxAzjFParKiXRHaTHXmiDxHSrjduX6Hjup6L8nvT4aFwq3iZ/YKj
ttzj3XTuIGQxkCLuYBiKF1Qo3tHWdrtTYc93pLsd0JzCUrafQV9ZT/jBuAFm8VzV4sNwKwCLKyPa
bKLKsFjeSI8Kti/DR74J40HRNnw61kDbPWa9OE5ui+LGHUr7fmH6c93JsJ2fkgARl/rr0OSxUGxW
cZoxvuGZ2HCkSTMmgpE1wIro87oOfmMvfgHqNqe2xbUmQdmlRQ3UMjTqF3LamsuUeTrGWELnBAiT
Rxci6p6T0eHUF0CBSYdx0pT+o7+WD0Gpn3ej/KGM+bgO+VH0/mPpBs922ThErxZGbM5DmeRW+JLb
muXVOPupJcOGfVuxX1pXN3Vk8n1FeEPMvwQAIAK1jKB/t0jHTE2rcEJgNkK+tRZ32XEuilweWEtP
4X0jGIHv2rk3WfsxsQ6egMDE2QbuTU2MZyxuvdCcc5KKvL1LKUlDPCSeyUQ60F3hRpgGCsRZvJHJ
buvdfw37DXhqMRQ3/ZybbwD8JOFjAIHChB/O6wz8TTx7dcWbbvrq4I1791SJJj9TTQaHNgQISJvH
uTRbVv5dBBkKvExEW78nHTblG1rUOpm1S77JdcppoTiIu42CCL3ZvYc8NwZ19YD6l0NU8aoS45aQ
v/RSKf96xMK+GVw7vwmKvL8rEDCmQUku9DrI96bciqT2x/cZNlZCINR+0/WgIPDZcCqxgpBBmyLu
+jYHQkAXwMiuIbYUvBkTfwIHIz+ciS3wpYH/VoFBsrxXqv1Hk2NoHZcnyQMXF1l/VnV3b672Q1B1
b9dp6GFAz3YDNw/c1mLWB9NhVRBOIwuvrgzftnXtE3JW7/vK5lDwGThM7PVYp/fPyMxYbu7pyuw9
wg92cPP9AXZpvAPtS9d5d5LOcp4tAIMMSUnbNutX+CTqaHrdS2dkOzvjgJBqw8si29EMvGjge+5w
xmeNHox7NYzF0SjCyYhyHpak6LavhpzfRAXQwTRYotgpmLPJUd/OOA8T0geqNB8KJ1qCDaSWN/qX
YDInbp/WuLVI+zzW9j9fqRlyl6vtQ9fKPJ7C9aXdaOZGUx9Lsa5pkJnkRxbzEM02Y3sFnPdFz27I
K7UgfbLgFQZOqZJ6d2wSd9czdYm+KNUZx77qxls+kSAiiLf5xJlmxzAAxW1bUvFptXwo31lOoHFU
bGRDl5j5gkRw7/cjqztxXw76e2azAJUuX9J5LctHYx440zifU7bx6RBmv2FhUdMV19TbYSDaPVwO
zXytXF2qMsY12W1oLj9Zww4nxJpcn4HhJIYzh4T+mflpgRZ/qPclf5yYziYSlkdSTSxfss417xHT
9bFvq/V1oGo587PeSqf0EvwAxXHwlLmwF9LZ4264fQqbt0x6bNIHP5irVyr9Nd4YJEc2Q57HHjD+
k+7qmoudUojuw/3Ke6jW+F32u1Ct8Ab8qS7TUGTeDQJ7SiMwh0dpTRNCgEY+OeRuXWiHILOB/nMi
2FOstugcSQ70dR8zB9ueGoyGf5bGU7TTMhOv3mw/UkbuZByOc9VRMI5sTM0rOPhjK/p1TIkcMOqk
3mozMVgRs7tgIQo5tgLwiXcxwnrX/u2UXeifKhObEdck8/y1Z+1xqKHpiopwcyyaABdxblGs1pV9
01EfqeEOPfJcHsbtqgGpeUgFAUVO/oiFaX8CB82QRrg+xVi35oQJ57pQhKKF/sZtBimQzcDemGDu
pI86tdepclRw4H3ukyncfytvG4/eXsxR3wQoONySqo0Av+EEoDKZdvFotzVZ2/Qr5bSHT5NvDQnS
VvPi9izLUrdsCRQGqm2FdJOoQwymfWRwr5fMsV9VF9YPxUI5tM3V7eKG6sma7ekg6+kXLK8H16DD
kS4r40bY+txUjXFaM3bWDal2jBwYohVwbDmNgs8RCN+dNZY3udF1USasR0eu22nuutRpg4dWMIgP
5o+CmjYLp9QJ18MwzheTb6eUGsBs/i65xs2iGBKmAbeZH96sUPZMuKDst+ZUydUfI2s2qgO5Pd0Q
ocHKzzqfIEqvXkmTsxEMOeQ6kWPhHqmCROrXi3PJpcfPXNmYs0Gaf9rDdlAdUVrRvgQHCwcf4kFK
oJCF4HnGT/asC7ahUVdk1q8hkBMqB5XNP3bgb3dLm8lfYyXpj7Yx9JPegYbYO4SpY4FZCgQkfXZr
1Wr8oAB7cgTEVoqWXJyMfJiPFZ1LRHqK5Gab5LfflOTx+Oq5c1zwbx7gWNv87jybtbRBzMp8a8ru
wEN6r9UcD0uPnA/bUNe/ZK33BUCSK7p16RvJEyJwXWTGYZWGevNtFsUR4uz7SpZDbOuqR6rbyKNs
vFRh6Sc+C527nUxircWvug9YEzij08f93jq/eqNvPteRyq7ISxcwuj27NHn1jQO6ILXtdn0EDfkw
LT1QqJB55K2/MIiOaO7zz2K/PqV15/+oFg96/NrW5PY2V0i2Qz3MnRgs40NTmPZbA+YBIWOJ9EdP
xSUoQpdVg5UdHMOwPxm6Pptshs4B/lLGZLPxp5k8A0172YVvjeIxAQbenG0l5AkQRhhnjbN/YI5k
7MEC+Rs5RXfnNpt8LdHNsqQwjJsW/xF6IuvX7Nm/FXS8SJStfLCz9pPQM/eOdmV7N207OyGh7p82
pEBHAJNs+ukRbial9QMUM/dxKX37YvtS3kLF7B84ldlk9MTCMPFc4du1y00gq+pr7ENUwcg0AL3D
OJwY+jlbP9229l7cN8bWpHnTJ5ufy7TvrfDUjaH5LtfgC1jfeJkXps9+jap75QO/l94WJt7qPjVj
Xi2nStfOz7yFmRBAIX3hfY3ZmbZ0lr55gzr6tmqWv1f67j7m42UjbwGJySy3Uz2pfk49d/1eWvRg
Zb21DJm2Q4eXKfGm7Y8RzGM6lKp7CieVs8oZS24sq34K5o1RoymsQ9bVIfNrvfkvsuMvXlAgxLXZ
QSgKqneEm97P0QVpnKgBI9kopj8BBxwaD2+fYiSt0IfngiHVsFvqWAa2fa8WClfLkV9dbrBWWFxx
9ovheyAqdTwxgCImw5iCFzowO4UwOB86yadTluqnnFk4YpXjtRHCTFSzvXWkSiJ9LL0Y0zVJn6K7
Zx7kXpixcRxf3/1N7p9BgTyTVTJ4fGG3L4FVcRUMKPxPw+L/LKYwhPHG0gPza/sGadKN9hwG+j7z
pZJJ0kZBkHN+l/N354OHnG248QbgRnSOpn1wRhNh1rQhI3GysUxax9gPC5ZrdLVFHZzGzmP8sjpD
m6Ida07OPHts1y12VcEefNJ7sD8eYWM402XUNqorlbnTyTe97GLhHzwGo1HdlDSyTD+s7GZrXOgo
RJccdCgv0FUElohRMJ9QTVwtwXFoRRAvnZ3arOJhbnMD+bIQjyTKWOhOAuPIW7GzlNqzV7um7GhF
OOK8QGhJyVCf9l3IeAlQYJsUXb9QBaKNtBkABwzaqf2s7VYjoEpJTuAmzK132Nn50SGdAU0uk0bO
bjP/ydyE4sjvzZeGdT5g4TyMB98fnushPIeO05EMu951QfG73BXA/qqV4PkpAK1qcdIrxV8RREHP
4wS9fwLTsqcKnUQ8r9VvvCA/YBF/rVNeIZzT0w3IHMJFgSCn6+5Zh27YXgmK3n6shfGAHJvBdBC+
TaXdRuSjfs7hztVFfRCX5lVOrMGOtu19W7svoJQGBE6kdHILDvGMt4dxu/eGfyw/tm1mprPunm2u
6qeFqPFjY7hZahWmPDnkzJqRQBuVVE29vNmtekJ/4MWSKSI62utOdmMia8otjAhruGerkC66dl+x
XvKAtK337CDjiMph29OuoFojHoJlqWTaGI1CGPG+DUtiwq4xyJDxyh7s8uQEkWWZ4w2qzvJEvc3R
4+/iBwYrl/tMM9LrDH3SSyni0K9a1IclXhLD8E5eL71bjGttKnK8Bmhwx4l+snfa3whqglNZuZ95
M9A2ddWdaZTm/TQZVlxo0onm2t6ODffPITSxWnQeVQ06EXa848SZgyh3dQD65ztuqWmmz/WJWy6k
pR4XsBUPg0B27+Qby3xjXKcfCMmXUz+r9Zbyq2fHZvzeIS9x8FjO1Rj/oAiV5uOTcIhAFT2pHPdq
uDvLrT/I7b/M8P9yx/2H9+v/2O7+uzvv/zff3f9ou/tf0OpqLJjf/3TwXW16/PH/Mt3Z7j/AZ/mO
EFAY8U9jkvuX6c6y/uEDwENp6/qY8vBz/B/TneH+w3G9ICSDC08eOCUPy+y/XHf4Hf4BQIClC8ny
4vqfnP8X290/Lff/13Qnrm5AsAz4YsHWIY//7/l6XWGOjusGh0DaI6N0gjIYTVwnCbQTwqnNxwYH
x8tGRKuXkIiCPJwNLN2yDrc/ucFoNW4L0fzSG5QgbHXV+tHvBTpPbzZ+jqVrd2wZi+Wd2Rb36kCI
5L07+oW41NOI0h3iH7eB1fQGiyKDHR2kpnBlRti2MtbI1Fh4I1UlhaOawhfprZgpKLlMVi5APNjR
QTlxjtkicpbMpdFCRLYm9xXYvYkgvCqyv3llshWoeJ7ZmdbTQmXMVfhj26SGxG+U/ASmg/I18MiZ
jEPDIxWExqvmBcumSdLWmHTOKzZhl4kMaQExYntzRrtsjT/cpczXsyLGtkkHuEYI/nNuozEK1mXJ
75jB18cAIVm3JssmOF65Xm1Zpo1yZPv335ye/3qp/t1AiXtT/ccX6dHB8U8PiVLzHAIr/9M9uShF
Bi1JaqVJl1DhwHnPshVd2//8U/7TOczffkWowo654giuMAce2n9HSoR1y/mDVKgvtzkgugQM8xl0
91Cc5nyn5/6ff5r/T8bcv/2rrpFl+NlDZGEu4evhfwfftc1eEVA0ffn+VYSvWU5/tGHQ/CqxCXWn
vTQ6tjMd5WgaDJTrse0XoYZvvLO8xlekLngucAog0V8+ZS9Q3Rd8aXr4rsdJWN1HntNvAk+28kdE
TB0qoXwU5lGMWyYuzmbBsfKHAUOL7VPVRTkCCCdytFMzs+9XePL9yoYia+pCRqzU1V2Ibn58dEar
exfuhjVVzKOzJLsbiHTfcxYutaEJ04Mg7zVRvpSWeM0WetWo7l2nSfdgd/qDKUBK4woc9mhFbqDI
1naW7RyU6GMTQzWOdfAY2f4xmyL42Hi2WBT2Qu6kVqIgOA2l6Z+YjWzqpEvPEEfPq73vURTeGZ09
xpqlmlBxyYpxbTimelj3lcm5VqtCU9HZm2xjWVjeQx9s7OwQeqHbUtXefFV6ZxEMJuS6OVh9Y05c
R63BMTQb75Erltqj9EsHxxvFELKE4lq853PesjCHMhrvlLVmAlo5Y9jKfldDuHbsX1aBPiKeqmaz
Yt/oYaQPuA+bA8LJ1n7ed4sZkqiLYOHj6Kb7wWkGuqWxmTE2zUuGgTBDfVfUUxUiq6uFHe+hO70z
Rm0qGoorm74T/J5nVzmw7zze/tt9KermRhII8wr5CGkvFZRrH6DtOO87mimEfP1kwF+Vwh/TogFh
RORiw61JsVf10TroZTyPhuCjYFa6vqg8s0mSyhX+FzgKJsYwh6CS42q5WFiWWWYD3kCN2Ac3WR6c
HShXtwxI6TUKB0/STUFDXHCnMwM9Su0XKsboa14ld9ps08mSCG11V1o/qnzW3wsx7N+FKyigZmMa
CxDiu6/PKu+bm942mA9UYlB+wtEHfM30glsRljMw8h7V1bB797a02/asyh7xjHBkdd716hJVsu3e
uyP29W0xhCINdRlTxTD0ew3s6b3kU7QTGl2pmJaTb5DkqHbtqGal0cQMdlz0ePbcP/qi2kS81ITQ
pQtjQjtiZTMXCYMo8cA2z/3t8xm/w67vnj0mu/uJcwX4v91bpBVs2zYbxz3vsbN6ehoZPJQ5Xwla
BxEkRAz17EvsdnnZzAE1hiLhisSpaisn3LZty8KItjquxUZm0rjgMGappv8ia0bfKrt2sRI9ev3b
LozVSlvH7l+tolq/vWlx6Bscf7jxVsvIj/DGqTBJ866/+SqrIGFNTlRKWKHcTQXOATehd8ueuprU
tpPc6caisNkNtghbve5ISUsw+rPdiS9hT/Ud6wmGXhODzb8Fso3/zd55LEmOZFn2X2aPFEChABRb
48TNOY0NxD08HJwoiIJ8/RyrqpbqqkWL1CxbRnKVJDI8jCievnvvuXey8Mc/NCk1ZLe0SzzT5vbL
3la3uMiKsaDeGIJu/pIsQ3uhEHj6GUpOPsKQZfTelIYELp+RVKE1NJxVC3LXUyi75nFuZv4zvkku
/WPseebNjN5wF9vEwTZFPLbBruCqUu0UhqXfVSybN9o3Z5a5wdLnOIy5uWwW5ZLC9UzEh5CTPj10
LtzzXW3X4WOkqG5lQ5ri0xnNxGRbzNLWrFZtTYxQ21QI5TL64y8eECtfuDTPsCazKQzE6nPTC7dW
w+9qqvJ+bWmdlde0NTtKUDOluiFFWj/AMWyIwehJt4cQchaZ5TheZL13Ee3Fco6IPKp1MvQsyhbb
swxBGzqh8JkIjdFKhB7Mfxa8GBJprD7nBd0wq0W2zQO3QAQsl7PAbBR9iXdL4LFOxokcX6jwiQOy
YZ7/i+xLycqJ3ps/qY9zZceCa35ptRXBF1BWdb0pt+mhrzo63GgQoQOxjjOh2j1o6uY2nA1pI59A
NHUW7Tw7+yKPuUSOuvabU+IyEGwi0oXxZkRXo5ApUfYrurXzp400hp3S41Xt5zi5w9ZhvU8mI/4o
Iyv9yeKZizn2TMqL0i6VJI94IWfyhl1JjlgN3rB2XDpQcD03NF3EpWfwJPgJW9XYDhlEiETiGC2k
JlOs0lQTfaJNpVuNk6buwuGSLlbcOyNQNmHIMwC0YvWMW9363Wah/AgXDKj8/4K3um3t31UUQQEI
CYEz+9DNMPNFVVW6KTpnRJxsbeNtmhgTGO6XserWQRtlb1lgWXLth7GXbqQxI/FUO4uwYNUlG9dU
SjKcPrGnlSfmkUFuJvykLbu/w2FQV2DUeiYtdrjSPntkEF8JKqVPPR/4FjnMyx/QXjj9Gwyed0LG
mK0yipKjzZzg7cSWUYwfTWwwAWLsTahuwMKZbLCMlycP8h4brTCR8YZHYX4/Zh0G52kOSTqmedLf
OwsT5Sb0neI3QURKuB2GpR9NJ9B7buLoG1hTQTdVFqt3ZQbefQdNy98kURnDIA1q/7tIvI5Zcmpm
ql7CnoKEIp/8ZwrV/c8+HvCW9XzrVlVHHHJl5x3WXs/OUOJFvCT4Nwnc4lOjYBaMBEGA97KK/HeQ
Iou3o1AyDECWwxacinM+jg1SRkrujyEBNMRP6QBj4FHWiduJr9mvugnc3x7rRPgX18z/KqC+j+gk
Md18Q8o0MJTrBUXLk31M2nu4bdm74SqADyXNyY1VCcYqq4XrtQ4MHr/1pE3R7YIIF9w2xEC00N2J
l3GbRCpv1uisFLYhiC/OjecC3GMBAzr+HC5d02BrcCO5nqzUMo9TUuEuiMexesLnH6H/wuXTBzqD
r06iSoqp5c5RL5Gc1saTmC3XMJM854swcAw20RbxjMs2ZMhkPPORyrxhDxhQwGMcriyKhh/Djpe3
PGWwPMFmKOeI57qKKbiq4tEbwUyxoaAtMKd38wvxNpGHOS4IU9Y1YJuboqEDY2TyEwE9jww6UXlv
YS9q5rXFMCHW6DAe4daiAOA8rktmV8tlbE6FdT8vw5LfqCHE0L6e7G5JvgVAQYvaLpkF93mbeNdy
juufB7NemkrSYxyNR1sZO6xWLNxz1uXLWIWCS7uq0x25gLbZ1HriT+GlauZCk6ek3/egJXX60iFE
ecUm0yobXpdZL/VLOiSl2BVdbkfPA1tttJncXVJ/x0Ai2gOLlUwPK69slXhI0QwFy5CArP8jXmQv
ZL2TTEzgqzELeIxa+LLazZQvJG2Idvh19zK3/RBqori+zQEZW0uwdexYdhcSkEl1U+nWjJcuINfH
YttSOfCFhE5fdYxkq+27QVNxt0bEcUda70wknlBplX+hUhgTzezOhkXhgmfNySPpY9MpGXLUyG7R
iTLpvo3JNP902LxLMFmtUVz1tCgOVeyO753TDNHWm0Jz1v6cqisXfmRIcVseh5XqrGfyc7TJVBk0
mW2KoYQdsteL+CbzMXhwUM6LjY87H1GNheuuGzWK92QRzTVaNUjnoBNZLFtVL15zxLUcipMz6oTK
NtQ9SFQuLz6fr4jVKfZfTPC4RPEILeVUD4CSCjfZ9tQY5tuZQMi0SdmENafMLUn3ZWET/9SQBnGs
qwp9v666Fjd+mS6HuaNEaUtHJQP+7BT9/aRcfrL6nGGyJ0xuBxF/EAv/NyHSKwhaRwleIE/J4nF0
vOG3yEL3e+H2G79btk4xKrXxQ4yXFp5ybfJ+5btdO60XM43fwjYiu0f+5MD2RBJoLFbhQI4+qYdt
6Ts8vuG0dX9aPhJYwS3y76qlz5PVvoI32Nhzwf1beQA7TRIMLxMewlePxyBS4vI3Y6FJfaDuaTc+
qLpGpZWTb4t9QpoIAzV33hQ+VuXdOVmQU9MWxvGz3frlB8nf1l+FPCGszZQ1Lk7TxEr4CiXx8kUj
KGbwBvItadouYptg7AmmrwCN+lvTvPoQ+emEwAvCel5hzESVppjB5qGUlej8uetM/e5vV93/aCn2
vxNZdUWc/Q/Iqhpcy2f1L9uz66/4x/os/MsNWJ5d2+htZm0bau/fmVVO+Nd1ceXBtcarB2uaf/MP
ZhW0pr9AngsJ9pP6A9tT/4RWWcL/K7QDoMr8IhBryvuPqFUOu7B/2btAnfbCMHAkGDXgdvyY/753
UX1st30JP7hdJoOQ2Xb5l5XkKJ/y2jxB5VIe44yO8PPcWeQ2wE+FHg0R9xCC0xR8BphXtv5xRj6O
F8G+8E0H3hqSIY92huUIPXKlKIYbpoI8PNnEOMl4TqbrX4IpRKNy2Qu/pYMzdQd/mfvoEo5x8WmP
i8YEQ54TWIJl1KfrliXHazjcR5OSn0HGAYOlN39Pg5rJdsRYpfMk/5CGStkNNs6vMByZ+yduFzz+
s1vux+l7NHF8sJ38IfDgHOQAG8o3VfCTdgXqF+b2+7YA50KnUQ/wZ2IAkwh6K4KpyT33pSjlMhUy
2My+BU9G+agQNksGmDuWfBYQDO/akpv/BrxR/DCg+J7LMPX2i79Mt0FVI98uGC7BDnU8ShID0BT8
LoVcevK/bd19hAL7Njs3gk5j69yTT4GbQnFXvavlUm3nKOOyIAc97bnmlGbd68g52d7QY1fxa3VH
u2dKYglrVUR6zGuq5FghbT+HcUPw2tIqPrj+qLYzj4yX1Nj8urbssq2nop9WNR8lVQ2gWfB+8vYO
p84B8j/Ok1m5SehBt3KKPWui/AUzy84i85XUkvuku8RcqyiS2yRoMlcFUZ/7Ji2h3JQWaeuue8l7
7dwhpV/SOsdYAlykn/HrbcSUxjzN2+jMbMnQXkem/G5Nkm4strkHSkSJ7VtdkVz80ZoYvPy2xnKN
zpzws/FgxKN613VmOnUB79ZEFyl5wSZMjkPUEsyUwnoKfZOsw45QsCMzHKWVX+/DJFk4VAcMP0RP
TwRWsVwrM+/YBmwLk4b8ft2tT0XcFbOA/kJJWRw0zrGDc7ihuPlStYu18QEC3ITav/V05Z7thPEz
KzCOJLSH7DGPxZcIL+hzlQXlbVT32fdyLcy91kiWxwLr/35ykXkimehXvyrsx6UCLqhDlfzuulJv
usXNkJWoS+8rItrad/gAWoIl0ZTeQ1Ptjh2z2zqxFn2q5jyFR1ze0J3SMCQ4CPBqyGy2dDy8MjKo
a52LhjcBrgBKJwQgpGQydvjn+F4l3bP0lPOorVHssyzWe5HOLyINY8hc2K188ljzplDVaUBXPwMK
azaVcH6NrsyOfQlIIcpCkuixLDyc9T59AUUz3alqSrb4tbKNbRlAK6EN1sIu74DeVzvu/+6FUsno
LpOLuXUDb7gsqb0kq6YM5TeACHfNhoTmWD2lZ7BAGDWC7h0cWExsn66SOZjJgTgwqQLXf41xM0zn
OA6LmLR+1qvdxLt+im2LlVao5+ZIaf0z0/UVSZWwQmBImN6xA0arJZ235ax5txPq2H6pSZCuyvhl
hKVaPjYTqeAl5ms1QcaObO9OJROLsDyhP7UVGBhR4NXKgi12JAxKejCKi7fRH9yTHh15zicrXztd
7p5qJ9raQfstTP6V4nC9J1mU7ErLS9ddM3ukbqq6ewXfucx7/BwLXhjez4M1VjFKc59b4/DVOXli
rt8tj7IYCqVrxbxMTmPTxZ5zoIWo+swl9KCiZ+9Io49/iWjysjdZYePVT1LtPAZdGKAk86rhL8tN
AIvKuyKahNuR4YxL3rUHrKGEN50YD7o7EirjLrFz6+EyXVe0td0cGNcpWc3vrGUosPoAKubG4uwd
5jEq+165np60g2X3mg2xU7MNo+CLDttTJpNdE8hd1tuCBuD5YBfJbSxKdEPYfr0LDWKiLaAmuWJr
nKYFBjTH3pVwUWxdQ/ueViqYf8v0yY441JT3oREZp9jeOS1hUCMucIh2FegKVZRbF+dznalzAwix
lMXZlO4ZG9C+RimKlna/JPo4Zw1DGVGSVqBwZuvGhNsydncV8SDmdEKGA3jEhLPCCGyfXIipN2AE
a5qr6fqE7ALJwWVczK3oEcMTJ4E45Dx5GJBvxqIGTTjf9xZbV/aqz5xmobPCghWteGxhBcLZmbAs
zdE7g8GfH9xydPEXN+5WlMmDHtlB0g1yp133hgXNU17mtDO3+9bK2o0ubXHAZClvC6AV3xb1dMsp
zUfnwWl5uiYWlMRKRf4LCPU23OZO/hIEQcJKHnd6FrgO8oIPzs5wcu7aMS131ElapAca1mhx4G2J
Mf6ISpd7U4b2eqmcm0rGvxu0+hVV12xvE268huvgMZzGr2jK+gsYyG6N2IXlTCfRnY9vZaMDjEWV
W0PNwKU/Jf2wRRHiup/JE2dgsvJH1Oi0+ZuE3WxwEh/iJrzDrT7THQnpP8e+gYQSN9sa3/gW0Yzv
bm++o6W+OOl0DFQ+fGFc4hsBNtBdyIiPYbuLZf0ESIorOHo908pnn1FMWbZElQhT56je7poDc8c0
Df3RuiV5uFyKgOayrBgfwNWdQq9y16Ty+LBPuNOMIRlvAsq8u1McdQ927N7oUXAimuKgBsR41drl
20hQYMPIMB6oa6kumu76T6x13qmAUbKP+qhDLgyndOde9wljPzgficQP43Nid4Bzh21AUf2qNOxa
ueyJG78sy62n0xzznG194A658NiAiEUxVYiMH8o/tNWefEwn10xAteXUG9eV50D98OWvCE/rNrYH
Z+vh+AXhFhQVTaHkY/G6ra0geqK9jQAlhV8bxFaJ8GBQa+oWT9OI1HHvC1IWCAO7zOUplDbLG/VU
pEbb4g7kPEYeD8l06Tj1XDhyrXtjRvrMi649mtH6cNJ0p2x9bQDt6PXVJKc798FbSnFLRfVNOSCa
lMKx9hg4OSmE9dM1o7zEy/i42PnjAKaJkcTh89uceyLd1lBvpiTMf8jfAudbLP/qKuOORzA4M2FN
fMIEm4S5dBWamch624fkAe35pUt1vcoLpq5mtkaSOe6Hcsofj3QBeb5MHeamOftBE67HUr8RBPTW
sfl7vgH+S1TSntdAvdkYyfVyh3+/uTTRVJzApziAJcdnIZiX/FJ+4n4kVEQM/phzQyNdqNeWcR4T
IC/UYblcXTVmmTYJuvuO+t9d3ifOlhEYpTCyfGyCef0dC3Zqa5AW8ws2jnBc+20Uf3odtWxGFWxR
SYOQHams+QbcQf9Q84qtQhKVuEAm+1UgohKMAFKfLYLOKMvw98OoF+vg5CF+PCuW+SHqPGhZtLQ3
25T31F4V2sxgNNk5rXVJITRcRO2jHFW1+8BuuPglrZjfUCzgaiDkXQAsUeAO0ZH02LTcA6dY3EOJ
MXtcNwU5/47l5y97GqE8MuAe84AAREbHEbYUFu3AVAAFOoBHLDRzhBFUxEtg5e6+vKLhmLIhGgbZ
e1b2Jl0JZ3H2nZGYb51Yvncz9seMru9V2nt6R614t1VJer8kCHisQr8m7HOHPJuu0ZseMxZh6lYZ
orGkKvdNHwUc2pY/npa27SbweFl9SzB9Pg+OY7HQdyY8c/G6q6ug2xNKWpzvyVuwX4dsj3C6OixG
y1o9RjIlX0+eay6RPqf2hTUAXxivr7AZhjp5Leg+o7ajmGBpYTkbWeubnu1LEMftt2vlPu613OLN
nx2BDxUpNHNP9lCm/qUmT1OdOatbEDAiTq2NlSI8oI+gv4FilX3BQqNngYyNzY76fetLKkJF0Gma
fFNfh2/VxHL9sUha3pJkaifrkQACyqx0Qkk/x4SKQOK49X29neLOCk7LkDbiPZ8aRx4a0IUUrACO
8DZDUnW/pqlR3SooS3gyucniBD75soh7ojTU0pcYkSqiuzMXMhAgPkn8BbsV8VKIT/Y6yj3vS5J8
ftbCas3R9zlpMNqD7yNOQTZ1FWif2GE1D8TZw2DOteEx25rPaqgrIofRINOHBO5lc8Jo5tXHpaUj
42Dg/qwWmCXTKTd5M5zHiNnabUv+XC4MFARljfEy7uk1rnCQulmd/pkrEx/d3sm/Cta1dCAI8xBZ
vXdUc+XfA+dhSTYs6Y73xyKO0Slwqz58e6sOw40Cj3M/CVM8p7HaFAF+OukcFUzfTZ4sRBSszt7k
gfUC2fWOpnFMvI5/jNwuOGjEODfryGlZplmFFdfXMmnJW6tm6w9ab+uST08eDjsISPpxIEZQr2Ud
3uajKd/rWn3iNlUH6ZvXCi/VGtgOVnFZO/ci0skT8JWnouTnbJvyZRmSeltG/TqP9AnUIwGiYbzH
3rLBduHs3MLCSdhG/LjucyecdUZ/9crpitfRb5pr0AEEUaidtV3Lh7l2P9oyPHEloIYbGPbKauq9
yPs/PenxqZ5fxzHEu5a9RcMs5UoPEyE4L3vlrf7odXIPB5i7naU/C0jpfX70qv53Bv2opPd7WUrv
YLIOLApvwBSuy37ZyCQAVzoSFmr0MdPNVcC2XkVlP+rO3iUGC3LYQvYrqxMoij922FBJE4f1LRzL
J1aYrK/t8j6W42O+EKjTYlp3xgKx0ZjLFHXEKMU9uM94Vdv9TyjYhOj8lEfTfOO6CVOoYXyvJ8w2
V7SONg9LXbzPofrFVRyeRh4dIbEgHRCVrPga+nazvz4Eq/RQ6h9IgysfdCKgvEvsggXoBzBtHAOj
7f8q+uWcDMW0glcKhqGTOyuCnMAFIy7UVz/zenjzUQn3Yw5Z6Jsx/ZgTov/RmB7nJfooVPZbYh45
O3Z1za0e2bTSGVf2m3KOly061OsUC3s7SLMf7ODTipJiw76ZOKSfjjtj40Kf3RpBYuQF62+DRhp2
iWL57CUfRxzR/NwGvQ9M+HGYruxSG+aAf034XLlT4irndNWHY7v1Cp5mvVKq+G5Ta1f3CQ3BHOhr
4WRnmoFuVABxrXEI9qIdV6vySmO13ccxICOWe0TszF4TQHlI0ZrJ9PIqK/8YhOlRMN0qzMIL/zxv
rlzuHvy31R36lAVsUO0RLJ9sRnd7im+zfHqd9Bi9UGeyxTEM03K5dcP8xbXNpunVKTH2sYajlS7t
IcDQ2ra6uK67V1NQbFHGq70txrPpo0MbzSc1wDru8pdCwEujUtaR8bEKqyehyG5EY3FyWkybRqbk
bpxT3zh7mzWs21kvUT1Ua1xofybZyS2uE3dvy/4UYbGORfjozlQLJzNfcJ7zehWw2dW4jld88YFt
tfdqsdSd8fUdS5Mj+5l34jbfEYMh7LBmo0j23qauHOhuMhSxlvVHm8zuOSRmcoDps2kTTozMVM6G
3nnCka0V0q5ElaDJKhbHdudvuUe9ThPuSekKuUrHKd/gTi4fWDALdgMNjHAev22PUQgt8A71+snv
SGNmMDz97qLS6NnLvd0yhuHjECcsKawcNkdjrydHs9QI96Vx1wErndPSyBNUbMS7fCthxR7Y5tgk
xzAgS++pX/jcymbNsy2GkQEZTiu5wwlR7tlxPETucGKTxb2bleSB0CI3Q4s9tjl4VVntYS3txFji
f629r0Um750VnmAnblku8UVJEQpxDt+6mbtu7fBIJzmqPkSl2A8IFKBukBnPKiDEKtwisR7kZFsX
q71ta43bWAP0wMadXzVM6ajNtXCzktF3leqVDc4f6xDUkqTfZBFSThs3G1BGb13t8oklMMAju+bO
GHjynvMas2q7GT3Y4/QIbsvAtS7Cyx+jKNwVFdyN/rFogmOrIZMIWtKX8lHwgsuwPQ6C21rFjE5a
bxQ5kathWNmLzWIQBjwytye5my/jjis4uPhcf2LWhtgSP7cjV/G0yPydE1MI4Fnol52tSeOIPxUh
nsVZfnAArDEewcZswSUJO7r+Blcn2WSeiQ9eYocfvdNM0IX/mACJpFxAbTsSBTvEbOicQCqNhpCR
j7/w/1yKMdr1zrTBXPfWNsWHE6LbRgjrbeOziqlqBOvxXsXutvLII1T6MjJzBAMJ5Fq+TkvUr3In
fcvK/M5cvb5Dd660vE2vsRuv5OzwoitwIPfx3Ufx1p+9DyiTd7nX3laUwa3IhyJ32ID22t45Mki8
QqLc2TWj+FB/sDw7Tn65jwZ4MnkUu8coGm/ssEPXAgK4EkQBuLmKlziCokOlDJc5bPF+Pl0yKJcr
XAFPyi4/VC7DTTrZ2Ms7rNEpLTe56516r3J2johdDFDlZ+GAVfaIEw7TMKgjNAL2qI78kBMDpSbo
tyskO+0q5So4m4aYZil5WRKSVezyvgbegk0aYtkf/e7APPiRd3AWnKQl0KSB+9ZVszZd+FBmxQsU
nHB8D7lGMcqmcsbhgBcMCw6WqjKtI38zIVTyZh5IvlqF/VR2SVmgeuIrm0lsQwZEBByuAvgOrwzY
DtGgGu9Gy4keu4RWul2KSAv9MkMg3RcIlC9Lia+R98P3gq0cfee5bAqgEiQ5dcIVrm4+4PY7xS7l
hO24cgGbqoNoNLs8770fijaCx3ox46O2VZ6zgsTMtJqYnuCNgQllcVkQV7pZGmvptn7cNh+jGzv5
umlnC3wLGxGedOWY3y7ZaD1qrIHv3oIRgCbAWsNum5P5neZowz27S+Z0l8es4TEGck6sU6nSFzFd
1UvYZsQEcTnSQBxP1RIRqdG8jeGUVXwiGum1GsTCEnTHLKx9wiZIvNN2yLuB7X2lrP00g00Wmewf
RuTBO2fKAdBUDjPv3+2r/19l+z+Czpb/QWX7U6X/2iPDf/53ic39i+pP/JOUkxBmkuoqcP1dYrNR
0Xw+gLhv0d7YXYf/7IVxxF8uxRAcBRJJygv8fzrU/b+EizeYfhmffqzAC9R/YlCHYvcvAltw/S1k
QDrRwz9/tav/m8Am5jwy3DRZXgD8SPcGo6vE/gBDvtp5WCh3QnFbX5tk4axaOQSe1NZEY/1ntBae
eznI+d+ydNisJxw1XBoaDMtrb4q4tXWKIQdHbgaOdYSyl1xLLYS3bZXKAZaVDhWcolLOcz95/m3i
thaa2RgvBbdypZERppZBbxwGFlQ5arpkqsFOs7aJ0VaHBb5kvfY4QnDpkampz7VXpxPyUxsPR0oJ
RHKfaYtHB6yynO+9j1t9HViJ4ikT2MkblahXCENY+urUjSObh4aTgEcUrhD8qg0Vqk6DL3ria4ST
dpLzmbunIVYu/Ix9Ofrijw7S7HFAqPC3/C9ktx60wBsaO1OW7DRQnGdZOeyGNJDilyghrrZqcUVA
KS08CYCia7snUgqNRWa4h5ktm87CXtLU42eqW9a9CGitu50guFXcVZeCB6bsnB/GonZg6zrEmAuW
DDJpYgES3pKshKogh2FSdJOYjOo2L1LspiIvG3YdyIqvMBeALoDYiZnn1Ew1l9UMzWuvAZrvp8Eh
Al5IE8stqN76Fh9QptYxDguPLbEBOBqPePrWQTFH81a0XQfJUV21HWBxTsCxFAW/sLWMlxSm7B+W
/aI4k9XR/R2LLVhFk2iLgbfBK+ZjqE3QHwYDugT++ci4ir8RdwJ2iZld30DJAAEc5fp7GhGinzmy
JrGfeEXf2cn0HuN4Uv6qPQ/POWu0rFJMj1A8XkYQsHCVWB+n+/4KjF4vadDnuzwF0rEuDSf+qqeN
594Doo1zqg4zykJFhzkrx3aLVdCM3iroevdXPTfBZyY8x9tPi6vvKR2jvoTEG3UwWajYZrEI5zms
2YaVmzI1/g3pICj5dmdwoxUiL1rEB7lwzOsc4EBHLS2KBbyY6C4umcyIiO2qeepp6BFa/bajClRx
Ng5Pg3EhZuE+j/FolDkjSDFN6jsznXyjN3Vc1gBnoxSG15x82c5g3eLLiux1iGxEbNuYSaxD41Tv
ZhHuO84s1luFtpR9gfnpHnonjX7QspOzNEX8TUpSPPaeEp+9uUJM2OpHXz2g1h+Y4e2HGIw+dSR7
Yer51Yftzp0+uJkBm9e0+Mt3tQeWZ9uGcAttv7PQd1if40CXdjwr+AlBweeS7yNpqrhOqUnyZ2vH
/o81WNoK1DqFHRRMlDHYgqyxDPNVQNwcRxuAE1g+lqL4L/Y1QWrHSRvcmCGqSBAXWN1dzwXuQpz2
Pm0r12xGxKdkg3ss+aoTZd5dlfYvTIDxE3HJFA5t0uJ2JEI//PH/9lb3ju5u43IU97y7FR8deGCw
NtsvQmZQSsUk2y8r0/yh2jTjrh90YAtW7WgBJ1Rd4P3BMUq1M0RMvuBJg64HsCh1fvVu3Z97JuUc
S6RkiiN8HAGdcOMg3AHMo5ZmZFx+Tu0eecm3Oje6qWBi4ZfiGh5unCyjppAjCyqJtPp+vlMQO8pl
h0+ghfaHYEz1gyEck95X1Imznq7zO4C26bAKCnaPuxGp98uWpKhWltdQk2HVbER3NO6UFxgW0r9B
RmNglU2LlO5XcIlTHdYkIGbHNJBzEou6JkC57PrrxiHbOGuhiXAChJ+2squM3rBeVbsWr1K+jWLH
fynh7GFfM5nj6xeFUcLe+IFKjhYUzumiOwMipUmVSvZ8/lvnrbGEM/9maSE+XN3aDXgwTrdDSKT/
PqwbdsnwULpgXffwOdY5QYS7pMFFucrZlMDOHDEFsmImmgeP1/SfcWyLart4mmwKbQUiZobF6s8N
Om9eUrwwv2AZRa+0ZEX3fNT5skSCFTt4juSWR27KthIFxbkRifH+H9J5/zuNSNdau/9hRBraofpO
/3uK7/oL/jEk2UxJTDTh1Tkkrh15/zUkifAvm7Hk2jtPtS39eAxC/+VDYkbin/GvHSHwHLnX5svu
7+V5RPzIAmLeUcKW/OWJ4D+ZkpTC7vTf4l9wia5wQ2xIbAz53Rzn36akrB1gh7sN8FVpP7C13gIr
hMlMqvSEoZVdSSFpoukZozjO9Pjhqn1Z92tXTLuhz7e+92TcJ7wUeDjyDc/5EATDTIqGX4Biq6zH
fnlq5mlnt2B5y7Puo5t6MDTZgEt8gx/hCog1n0XvHwT4Lrf1+80wGOu1dr4b2Jds6rSgYsJde92X
pSG4LWV+rFpZbAKn1es6s/sdRjtMKT0g0Yxu4mjj+upPBGu1csaVGrqUQItbZ5shAtfTstHT8V1W
uCHf8eFYIP2Fpbf2s9tJtY/e8gh8hRIFnxMV3T8240kb6wQwbHU9Ej2DVurkkMfLvt/oAQXIJpNC
2pAYLa6SqNUHqx/2rSg3QVfsASidNXy2yPwyAeQPVl0LFt+rXyf+rssrMSW7ILfVCPIVpQARBxbf
cWyDWCkWdjAdQKh1N2zpCgQ9CbxuZGdI4RxJ4R3Z4c3QFWtbzNux/8FRu6GCZEjcrVyQ2dsXFX4n
OEiI9/DUW8JHluS3PBDQOcn97DsW01k+XBgMXpbJ9w+uw6V4slW8Y2/MatxbeTLlgZ78SbqRRQx6
izdyZAXZK9GinWYRSN7yoIgorpwZrr4lAn2xYQKs0iw+WeWNkJ9o6+++z8yMtPhBEoyc5oaNwhjW
yJO5u3WbnjnCEV/RsFT7wk6Hs+/K7nYgCu5W3uvgGAILgAQoyk28dqW9kqyUZz/r0d8EcfTqMIM7
qUerivfmI0LW3XhbDszEKxl0p9lb7sMekk6qzlWNfmqFxyK+4nRj7zwBYqdqq3AvrpFbJOOdpExx
cqYtl4JzTQNjnA1/dFTwia7b0+TTNlE3R5cPKQ/aH/j1q1CVexlStTukO4eQFddWlicW+tcqBlHm
RuriFxlLGh7rsH+CCC7vOkdOsojAljLIsJnHe8dg/J553lTqEFD3wru8hiRC8hSafUsz12BtRpXB
fn2gMsrnyj6vJuzKSs17C7y+kOldFGTbIDeQiZwHgTRrqyeZ0ibQjrRrYPiy2B5K92gTYMFEi2NE
swC1TilwkczdFFa6q7rfXf2MQS6xXyMkDAGffoavUssovHfCrjpyf2PdshCzss6NuuIOWcwNv65x
G796GDAsi4TcRmVvZyQMlJeWqE8y/1/2zmRHciTLsr+S6HUzQOEgJAvVtdBZbXKb3KYN4WZuzpkU
CoXj1/ehV2TGgOyozkUtGuhAwhIWnumqSiVFnrx377mnyR7v+8k/iqX54hH456O9dr1Mb6y6Z2xv
34/NM+C0CwCfjBR9Rg/gihkoHuyJdDc6X0TW+zxKHfy6YPxhLc+Z/eJQrpQqbu/GqtipJsXC348H
x6LOOBv/vuhoBhAU0x9MfydyOnd2dXDMBZkGD/CQz0t31/DwE9dkdjKvr3LSGTKA1HHwxQGDljFm
AU3NwY7m+YwbEQEvccoDJJuf7pi9RgpE1M+ZcyEeR+u2KV5l6kBDp61H8FA/PE4xukefpyFcyM/D
XkCLJBi5RYgc1Ght5undYOtBIb2vUp40X4SIvOlww2ZBI0Jg2VahfJpbKsvlM7Z+1MCVBlReyr8f
JDK3/C7PMTEON4OfRZeLK17Y4rm1yfMRybuYCzDf3ddG4k1uA3tPG5KsDbNBHYAyFLtFCuhjTi9C
b7zVuqBti2PBYPqwUhzRQZqvSZB4KUfMTq49HdKYBXCJ6aohIlw7acWdWZ6j8FtEj3McucJpfWiE
vee+o61rM1pom5g37wkPr1YRb4Nq+BFo2NmhdbVMD3aKd/Fo915457nqkaCUHY4+gk4DQg+tUyFQ
9TVVDaoY0Rmu1yRarkKhvZ3jpXCzMnNjELHh9MrK985Pb601hiKI2lsUHG8DTy2trjub6QEmK/u1
Y6/RaH3eENvkULQjcZUU3R6u+TFyCc7EutTSz05JF/LvHGTgtU8CNx8suySM5kbH1fwWgTOzmQ2Q
GwXYU+4UpoaDQk940zQKFl8z5hcFBKd2Mfap9US/J9e2gFvS3ROxSWyaRiphCCog+MEG1pd3K3BB
pRNo+6w7oqDTX91abF0GzFubsvlzGCPnWdhdcdITyp9BdhjKG6d40TXyQXxHF7GPxiGp452JyS4c
ui4+dmNF/FQkDh7JVx5nr4r0wEur08mZ5ovCGRpljB37/qIcgv5r7IfwvbCqFNiOgcxnPv1PA5Qu
HULMsPUmS5maI+N9ouu69QWbfxSMdyQP8kSm1+0kvsZWvI98G9VHkwTgncVTNHPttHffYYE70tG8
HZZwPJeLs0M58kzVCmSbmaA6TAbpoPqB6hejRWPX76JVARTh2IbAK3uBCyha05AEvxeNnfA8peKr
48dMm/tLQr5OU7Q8G62Z5U0fmUHQzyfwDk4GG82XZwR3Z2HCbNfh997Q8N7hECADh4az61tmK02Z
HZK03zElfbbr8QUC1LNy1D4pNAq2ejinVXtbKX0gxvNZB+Mx1TrdSWxEO0fY4SGpWzK1vkycp5gz
4ppZ1u2FEzvePOm3YKk8yzpVNL7THPdTllnmtNikkC39pZnIXamIfL0kRqzb2Y2pn0jRDA/zHE+7
1u/cPeffDhVcGc3sqyZzSTGUnbkzFkCnijHXF0RT8UILIGXAa5u4f6y9JiXEMkvepNemPqssdKOt
Sj1oxZ1k3NVQNSi65eUG6aM6qywYd76aceb3yrmtY4+CKMu763osgqP2Zu8u1AV+ZbwP/VOsCLY5
S+OpO8TpzYxqCioMjXQ3OxUdjNViJPJwAcy0ccoESmO7hCk8rCzOObUwv78ILBpXfBNjBNe1K6qL
ouU5Yg5vBZc81d2XIgqDV2+2aH50lbmiDTf1LGFQjQgYhrpdhtiqoihEEgTe/aXhZtgPPSITIl5i
kQAoU/QyyDIKLvDRl1ce0Z7UioU5syb6e5pAkGyX1IUmjoqXph3QFPIhLo2bJHfOyMZhxFwT04dP
pPA+dPRYBFD0KC+eevySZ+ONzOcLFF5NKt0rl8SZB6tLp1f4cIiXUzYkyHjuLsqjYB92nbxrljm8
jrqpueOtxOcsn+6DMh5gbWMNrHP9VMwios+NRt+veqSgvIHlo0egeCxFcFYxDqyoCglVxaJz6FK3
A6vhxtSDZNIp17rpRVO/4xitn9Kgaa780UgePezT/RzyevUyE87RKczW6PeRDqdfOVuPV5kijkCA
VozcfWGVFSKzwIKFFrYXNOb0Dszw16TUz7Ow4mMUJ8AApZVsc73viIp+w1rcXGCqyvaa1LhHEpSb
b5UT+U/08uJ908DJ6mwq5VLAC0OYEB+cOZRfgzpKVxm7c4pkTCJwO1prCBu11Rxa6SEqkrsoF/5m
oTl27em2v2zcIb/H9fzBSOVC1+aZoD4GI3cL2v00eWybZdzbMRHNOIbOY541lHAiOMXwt+IkTr+Y
OGIKOjJaC8FltbRDeUaj9MqbvEfaD2T02WRQxiMHIMIr1t4ig/8s+2yRJkJEmhmr47p32ulBN4Sp
rgUJteEJ91B8VjjFgANTsJfZR5IhK1G5fBF98JQPtr/VmH6G3L+NUexfyMG7yosf0P3D3VxmaLc7
c2vn7MRxntU7hvgg6bAW+pbzTEwmpW2e5JcmbbfELmacR6J78LNblsFLRk1ILNzxTvr2cz2YW4Pe
/8J0PacD1LuJqJ1j1GKmG7zXZj23OBxSkqC4EA5BzxlieSIXi+tBMkxlus6BKfKmaZeuKS4yuqD7
gyYYZN7BY5qEy6CCfTr1/gGP91OSTZqsUA/Fo0mj/DaIOrVbuG8/cz9td24ax2eNqGw/IkZA7THX
KHn8pj2zyZL0s2aXHHjou+ui7PubIsvyI81SIEtV2xQ8GdU65GvrXaLB9QJWWZ1UbcJUj67WgE5/
EPvKZPgAgMg4V/NiGodr0unvwzjRiCtVQ/wc9/du1E363pmWq+2mFwgPu+4KVvrKCPOSHte4PilL
x6AACtvPLkl42JCN7eOxxsUG3rQF1Stn8QmS/agBKaMvIg+YBtwrh+JVVTF9A/KDrgSXy/n/W7vM
vGKOhI04L4iCv+qrPHyrk983VX77//xnayWIfqH9QVeCjdq18WP9o7UShL8EvpAwZ2z4/Pw3f/Jr
a8UVv3gh1i7blohjaG3/5vDij6ApMbUK0Yy4MsBM9h///jH9G3G8f0BT/fb776k62HX/0Fihr+cF
XujyFvn3H9/uszrp+OD/c4wTr5Imi49USS8D9qod3fL2aHQsjownIUR7YAfZSuqLbFnthPZUU2TY
ZtsnmT7yafqtSkpyhWB3A4nI2x0J2Byj3PotI5h1M3j2ctGGqvqmk3g4ZyvvRPiLYZTiBRsddvI0
ebB6F+FP8O87jyNVASityT7aErFrmTjqBi4S+QxFZCDijPO1azfVdua8clBYVSiStBzfSdwlvBYf
K1IOy75gzNVsNRQftBBORK4NR+awpSrim3YoHCsPq7zd4JFnPSIWbQrlXVSwk010xJ/azOG82/gI
TmgJE3m/4GuA7rsHnQcBPqqqrayX6ZxBrtqgf34G6GQe4E5ThBLv/JRFJCwsnM8+AxdtXqQRtsxh
jc7aLuXW6djKqyJ3gIcj2JCl+mHZJAJYJOvhE2MqhSUkEJsmGI6DV0LgsAtI36I5pH6ePSYl0XEB
Kg6CuwNQII5O7kuPwCBqX8r8nqb31Irq1CdjebIcXKy0FJLvJae3tzJPgvuwjmc6yuNy7Ttg9C2j
JwDEHWtc0FiHMBxoRETZqZbOCzSQdC+Yi299JBZbhTAWfqBXHmaawhcw8pWDy5XxZD8t4VGM02Pa
5sdwQv9RNQV0d09fo4ogcVhTplBCWKcymRDNTOHRDSbK9MR+XMJpL6lAznOQ0FzpfRexKoF+iSrJ
1hrY4aGSJCfQ/XeVdPtNlZFm15u6uJMaZgqLJPZ3U0ZvnWtcTEXYaZJJkQ+3NN6JSYx6GoJRPQzk
3XBi64NLPEHSZTPizCCIhNqW44T+acr0U993hCsuI6mTlqxOEZbE5/+udfKxqfjPv69j/38Q5v7j
j78CnPtVFbD7Zr794Zf9T0zbXf+p5/vPri/N39eH9X/5f/uHv8LeHmf1+b/+xwdqNLP+bQmRN79f
7NZh+v+55bz7rJoP/c1kH3+7/1T9O1XF35offzPp59+2DUy5P/9Nv/aiBW1lfKeRS6eXRW5dsX71
xDq/iHVaD/OMTjQ9afGPBdP/xYUwh1vWZ1YvAhHS2v57K1q4vwDX4pQqQ4ByLKfOv7RiuvYfl8xQ
OJIFk1df/3FYI/7Ui0ZXMljWRIM2mycsRxGgImhRfTYrkgTtDqhJNyviVhu3woE9R6PAl6Qd51Vx
UGaEL0fyRqsSA9rGtxGI7nCEpefBRDUGJFA8HBAJ9MyOkbQDkpCy9pvse/q8BVCMvVtka7kST3CR
ck0yH0UKG8VmcJV99v2CZkwWyhbvnkgbST8QzcEukWN25ZFd24I76ZFW9vPkPFteDe1Lg4Ojxk7I
eiYcSUEsYWvQWxcEhnWYrUXjlBwHY5jJVg7DZ7nIjzSNOUNAggsvm0IWJCTWTfk91kFBCdk06XVv
c6rDjSYZHEYLOSSNmy9M3meJtoBkowbL1NzZZG/pNl454vUHCo2lPw1+mNHHgt0rNjYRJ49dM8bW
xvKyHtpSZ9VvvbfMq1hJOEfbOEA9plnVB4rXgAGvbzjgoEmfN8bAXoffM7bPrRtpxYOR01EWne3z
07h1An4A1cQ2av15xuy1gI1yzKR6xgcopcYalBfIpRyvBqc4LH9eU7FJMvGF0UfY8A/W5uVLhX4D
g1TCgBA+hlNgyxJN8GiySP0IrNAiMxFGBfmZarHqkwXzZDlEc5vUFPJ9CN+F1XQCVa9955B1Vsl1
cfL+gc2W9ZbGiv2o2BXfENqViv3RhE/+kIKIJl7UfWqQeH8UVBK0FIPJvsQJkn+6OhmeBndiq8j1
irwJKQru8OF63wNGyCsLF5fPZoo4WyGFGASTDOXO+R6xAcE6Dko0TA2DEPKOpJIW6ZlXe1Z8rsbQ
x/JVZGNmrgskmoKuDlNUzA2tvUpSQmDvla1cfGA4fVpyeW4YHwcLJQY24/oktUoA58Qmv9BuEuHH
GDAjmOuQwBPO+/3CHMMre/wWZFIiymLpzrBWxzUDnru4C9p1BFvU2r5qK4KXVg5L5cc32jgtp2rb
42eIiTN7qjUUuwMxPsV4lk5WeDZI3Gj232bH43OyM4ls3xTckpdLHkXgs/F0Lvgyo8Y+KIeTOu+4
7Ys9OED0Ai2lRnOhQnj723yAhbnFZRl0WDjh7l9b9ew7L27tecnD4taYgWLZ05foNNIEZjlpaX8d
cJ9Anq2dNH4rHRrGT30LV+UG045Ul31h5f5LTa5CeVkjtF2cjepbFb0vSa7yewKNhxSjKuvQvV05
U7tNR7rJR3sCwnijVB8Ml+QSgrOG8EeSJAmYlsV60GPq2aMIGu0Hr3UHbu48Xwl6eay/5HyJvIwI
esJxYuP6r6U1Lsm+r1q48DWtsPeKll26s92llq8JmY+r82tE8W85cmQ4oXFdJxaM2UVXc3g1SyYv
eWB8e1uN5ZrlBdnn0xuKKrweg4IOYFK5nsdEgQStL5EFGxoynvIYisWp23+biat74GQZmC2rb57t
JjKLM8T4FXhcObRVd2/XeD5IQQ+9O0DCYXEYjSIEDS1zwfeesjTBEiVzS6ejuSKfXUw/8EYZFA4D
zzQi15rQOZevFGzGiH415uj6wC6VVw/UVtl9Rt7ftC1qcpjG2Q5rKOdDMpAWTe82PtiO8O+Kbu4+
lizsX2C4LR9ppXwSSX1cjcjXZwDwLnAOGudl0sTvydQR0uMWYOB2iNM0jjqKaTrXSYzVjTsih5tN
vL3a9DWom03JHhxvzZxxmWgOdbifcZLzSKAL+cK333nHrPfQFhUkjVynTjRjk5DIDrd14gTwvBEE
fDEcQAoWIQW/9IfqpUiPSFGmBWocVIQtjrCqPBDhEarjMNjlRaHIqmdME3vxDdmW+Padstb7STos
uhEmkduyQO3LVpahlEghN4ltkmbZi2kH97UMZgfIrhTq1SOJ0t8TT6voNcmyaxFtpurKx8yOO01U
xFKXjVN72wo2QbCbta2fRAtLZS+GFB9+72Tja53kwYNlpO4gBuZiviZKpbjJVBX/aLrMD6gGk+Wx
SUw3HlvBLXeS7lCt6p4U4bYv+uoxpqsLq3zCYLXR7DkRFnAxBVsPLQUgI3eArtb2K8IUWXey2vxK
PldusvkQ9FCEEb5gvmKIA7+eZBTqUCASblnuhyqcccz69mtTZm2+F06giNoe5hirYzx8ZJ5lEzMw
zQwy9QS+c5u4EwnjadoHXyc3JTrLmQPsaa7lmnQrJ8c9NVYXsUVjy6Ph6PZjtU/z2fDTauyrStkG
C1gegazHfNXJrcHqR7b6CEVilyl7gDG9IL/dekOHuWTSZXCcVhTvzuQqfCQcme+wB4nNGYF2K7Fj
Wf5esjvXW4yXLGYVztjbzhFxvJ1z4X4d1OKGCApLGpsqtxGR+WQehkQ7ka3EFXmnqvEZ5wZmei3r
sXoXIUZhdmVn5DK7bbTeyq71mHZe+rIUbfQd8dW4mtKJrycMPeFN+O3MxCCIKputMw3PqGt4P4Qh
t/6VrVf9fS96nAKBLSEeRsCOuPenatp0ToSkpMqE5T9gEKZlYteC0EUrQf20g5vVVVc4VpNqqyth
fcIkkQ0TjzH3Domx1HlJoARtSAVK5DYk5uJliPLmCyMi5rQh7WDW9qjRX5ykBM+Ys1lne2fKgYkE
cUvAGLOwbDsZCiyik5I62pM3WtlbMGndvTZN3MIwIIsWRYIAy9APKIP3nloxFqDvQpKFiBoq8Hoq
apVimtL4AISrvBqjMFSnrkBitxslFxom5BLXN5Bf59dBYwk7+sOw/HB14HIzdMTQYPElz4mwaFgG
u4g4jSupXfUd7aj1XCC1eUTYj8MpNGP0ruqmIHPFKefPCjBSv4NB1r7GMI6rw7hY7hUdJTR3Zva0
R/QsBMRh6pZvru5Dn6a45SGSjwGTQ0e0aYp3MyeqXjC9xZLZBTfl0INezyYWFEiYo99vmDjkl+7U
GmffZm0MeWRo3T0YLHNXU9J+HxMmPJyPCb3tdNm+RaRMfE9IeS929sDUbTPRnX9rRw6wHPZ0/RU3
4fzZqFnd5iOE/21InO2jDqICbsLYf6OEjfn+xKg/2JP1HVyJSUMJEAGcDa3yp8zPxA8HbtxD1LTL
aaRHwTsmP/ptsK3qHiA54ibRlAzQ5pQDjEdaJlUZUVrvbTkkz3NQ+t+CnpkSqv+ufle4QEHqFXN0
ZVxJdRWnIA63VJjha8Wdcj0FaMK25P+VOWGzJC2QoViiPZxsBxs3AYPhFTKnCnhVkk/tLmpQ2m3t
KlDvkvYyyTUF0IWN0b16TKxpPOHRY4xZQ1q41Z7nMMB06O9xwl2ih7kG7LoNumU+46LAhIK4ZXxm
XbNBbE6lRpPF4p3gfnYDyiW3A5KYg9/Qe7XeLU4xIBche7Es8JLj+UIvrLFt6FmZT4UyFhdvzglb
jk2c78cU9ejGc4z1HE/V+CEbaT/mrBhkApoVWJdR6H+d0baZDRCbvjlEQElJA4ihZCTlqkdzMY7G
25hZ0rz3fRSJ5GGlzJ3j2NbNSfkLKdzOONOhzoQu6j2eIROdTA5SngBngD6bJaCa3jLmlKz3jacQ
0sxeWDFtVtYjKbc0yMVPjhiBK/RychJdcaHNFhTMmqES2za+Evpcs3c9leg8TzpaGDSR+kOAE15J
+SzJKBcMFga0AuFPMuhgqrXXEdZAkNbe7+c0DTLaxyPV7g4YJt0skPzsLpZ0CX3hLmEA5U5sQIrg
yTf6vJwCB+J8ILjBGPDJlA3geiqbF93jrHJf+J7VLSGK/qsmP5rkqV6PN8h4ypfYOD3EiSUy4d4g
7nlKq6QNDwF0lYVZAw23Hacwj6w+6G6fC3xJhs6hIFpSda1JDjwuPam5EcOk2CnRiC810mY81jZm
RfJoVINH1eMQyeBmrrcYPjDQlG0pUyJ/x2omhbrlcNk5FSFseI8ddcLdotNt4xvaYwQC0KPxetaa
Q+eXeQuPM5n4ahiLE1zmi0odoUvjvhRMNg85PcVp40szceaATE03zrNo+JcOOLMbyzddeyyZpF0H
ZM84B/CSotm2kxXTbyeGE+FWP6OcLgfkMKDlPKrNYBAlSdIyXo1rpcxwtbo5aa6ulXAsDcYlS06N
S0zEFi+HQYbdyCE/rthtnGJNw0RpcCtZn00IuWabMDTL9/kwuwhSFr+kEl9IIdr57CxIG10I0EcK
mu4RF1BDiLi06SW6pcJq7RUCGHGpFKvskPj+DRRSl4FFgvVkqihsj53uGRzMsi+i635uyNUVSchH
K/DIfc81cvcto0POxMJ2VHxQnDXKLZDEbsZtKtrsVHpm+NrSEiXAUSryPJqoc5wLJ4UL99WOWmPv
IVaOLQGwZUn5Ss8Q31ApMiJwpJ1Gm6Wbw3YXTJq8wyhhG0LkmkXNkRCJMD1oOaAoA15LSDEjV+5f
z01TsetKAbiJAyGWogGnlrd2VweBI6HsUdnhA46BvXYIvzpomrC82yBPzw5xdsEpYWNubrBC6vxE
F1lV11Bcsoz2mp0RjkKthxEocmZzVnYJ9LSLZ3SyYBj4U4MjPz2EaKbsreNbzJ+S0B5hWsqodb7H
boD3WAFerAhRh321tdF1tzcTaEcojmW1kGPkj1V6UvixxZ43WDSHQieI+Re/4rBvet/ofYEOQe0S
joeQIkbIAZjG8Hmbxorci5S3tmwAAMF07jmplzdWkGE5npYWB7SZZ52BPpy9fpe085TtLTTsGeKs
oUbagqJV3XWDY2e7oixi/0ACUSB2VmTHzRF7exz0u6imGCQLu9Uh5X4PyWicmoB8AQVU4KY0TV9d
CtaI8g4Zrs4eAZuQFkDbfhhfBx83EmN6sSzBPTP6OL2K4HHi2R2LbjoMM0v8rAb9U9WFyWB0lO8f
XBQVwDAV4mh8ezB52I574COHlgOu5pBO92TPDdVGGxwUsDerGTjz1YrnMiS1uWQulhO4WRwJUuXQ
ZaRJTw6OcIFo2Cj0eCXAnF2XZqLbSwm98b0gAO+FYJMKq1nTEb9G34/IgJlLXB0IVjLmSrvdbNhR
mfYdIQJD1FlwMKB+divOmIj3czpSCsfq1hEBxCnypmuBdICMlp2zOHm670ynsq2Ek6bOWVH13ZkN
vudO87WW960LSPe+D2qgV66/qOoYFDhsDhgXeizNIqudnVjwXGwZ4C79kdgx98oKp37emczIZovQ
MoMV7Lj6Pkco9w3cko/8slNYKeZeU/rqbrFwpvR0HHZSlR2x03Vwi+u4IsEdyupbaAQwoakbwqPD
E4UZXi+ktde842bPOICSEO+7jZ3amx8ysUZMxks+ebvZKSFEyyVUjxI0NdnuozAYVaeoJqiYpiBT
bfiz4TZrRNigalrKW5oDgBb8cpJn2m/NuJ0bsDbbucvxJk4TRCtrjMxNtjTVfAA6kr5kOoyeogGM
DUJM7lqkgk3wJjKveJ+Z8Vtc87DhrGXBnGWVyIYL4QmkcYXDdWa1pI/Idl5xnkV8gazE0+WMSRBG
zRv4W3J1FyGpVgTFFlsJJuF2o4Om+87DbxE1F+h2vhiGjmAtnXE+OM9RMtGVxyvCxddo46ngJ0rR
grgraCs51qH8modpHQjPw2TGmxJDdV8egad3FFINg5UKx2KdJnInLWQtuBqUpL2GuVNM+uQ6Em77
/eANujVn26OOmPW2r7xCHUCfKHOwZe/TpLX8pFMPdhER3+3TQ5J7WDDF+NGHi7PGOQfAbD5hPXvo
JnEGWpephmV29OOMqfym7ie7fhQ/oc+hO0kEIrLwSE8N6RapQ8NRGAp15/Ut7qMudZRnHTzSGCB/
DynigYFZe88OEJXyVOJZWaNGV742Z0EyjWBzOPQo3J7O+BFfDhm3JDYHC0yRco6G+/In4ttL8QDz
ZUtmQHVhz9MnfJSYClWTUwJpfCR8uznSHLA5wlQtIV3UuJFJWS4KNcIxB/8GydbGopC+aDewB4EE
StjoB6naE4dkTYZtRb7pWyBp73Gu5/jNOLLoH4u4MrQuM5tQS1BEjVwdOyDMTD5vkFf43gsFNWw5
P1ljoxaH0KnvTmaNyIFYvCf5gCSg6jFvMPTnpjJRBgQq84Yc786QwdaPKV3gsgLsJzdOtGAZFzyt
OelAxMjjAjsOqKqR8YR9cGOv2QBOHjj0Li3m5xz/W7mDMoJjrFmDBeKfGQP9z7wBk06ECo9gVD/t
OW4/1RpNYH6mFGTjmljgth7g+KyVqWJxBcN6TH4mHESiXqyzV2SA+rVlgqtAGS0uShURWT2qkJwE
mG9kJkw/8xNCNwM+grSMOllwDmcVs9T80P1MXhh/pjC4ANRWdalHOoNghkVVhAO12gEWLRyOZaIj
cxu0TEeLyG5fEMqk3y0EqhH9pMJ6UPirmK4KBTl3psu0bCMs1N65nsiCHRz+JpgRlrnO+zAB7IjK
hZ8N6dW0Myf/tnYaHByMABgDa/jVJNelY/m9Ad331C3RaGEhD7G7D1YKgNEaO7XwaMfZD0EPlEyY
AMYYX5A/0QRwps7ZMcFIUA414fDRugbZY+u4KLPC2AiBvWXUL029ylXDcnDu83G1OQsziw+Oackh
C8rivoA/N27HkPiExaweF7ISq22/+MGwM9h9ODs463xFDGMON1ehFR87g2qdu5nT+OSKFsSvWoK3
ZsIXvAkSR38OQb8qpu2huJsD2yT7EJLul7mY3YJsd1wQGzDf/pe4DsIOanEy3KOhLhpARXn6aSgU
72mKcI0Go8cHE819vmFpw8k1WJ1/a2UJMR095GHW3pznGYd3lTPJ1mEPhbfO0mJTWs34XPm2XLMk
veU6AuiM9nVaKDMtBYNysww5Z0emOpD34zImdDU1OVHH2VK47xZDctDdtqp+NODjPwc3yXYxraId
NGwtr6zYZxPP+przzJAAZkVYDVJ4G1sWYT/UxPMOLCkd/9Gax8eYIUx6hvWWjAykMtQ3jmDfRSQY
jNdTRFzZhpfOPzlNEQPLUSK8AoQZEsCHpIemraPAexhu0DNJECHgiqjMfvhELJP4YWoGN77yV4Gj
S+7mDZ4ue4EAYjP95gv2clyWsvX2Fr0SsdesgemF7pOGQnkVfDZFVLIwm4ApHAICj0vSWuIxSUr0
dE3O6P6Acqkjs5jFyduQ1Eu9z1SsLtY+DYMhCdYA/ZO2aH9w9CWe0MrkUxDUbnyYIEk/utpuuZfy
BfWMW+vp3dVUgcAgqkXRzSFGbtMXYW9fpLRXMKty1n+KOOsw3yPF72qgg3uDis1pt4FsrLtySTIQ
CkEzI8jqDFOwvnTiR+2JmIipxBXzFvctB/s2YhxyQ3kY3ilI2cj86TeuTfouAt5CHxjKhaykvSPF
O32J2imx8FO68gQmHrFfiGeZ0BinbWnryLkqtgZEXXXmHOg8cIoLLuKEcnnfeaRN7exYoVjSE3O6
jYNbDPc76ga5dVtX56/d0pgfOdwlwg+rcvgOwqkq7qXpTLSTI7QC8DszR4kwbPp7o5bIAotWuzcm
wtW5aT2Tv8iqtO/QHBWIQZWns6uO93cFoT0KsBXHy5PHAAo3cIonjN5PjbxWNdBc7NGh4oBmgKnA
DUR6PxAk9026oHd2MxzcJ0QeybSxya3++O+a0v+/lvHm/SWoevut+tRgwv4wlP8HqFrIX5ipM1cP
Ih/XPLqjvw/lw18wjuGil3g1wKcK9zdQNYN3hssujVnbxuQuHf66X4fyhMP5+O1tW4APQ+bkeP/K
TP6PqV2Ba7uO43OsE4z5I9sTf9IyNUUnYhfH72D3jBnjDjOWOw6Uxsv8nxjzP+infq+XQnf1Oxva
31+JF+JqOBHaqT+qpoxgO4kx8pR16JDw3PrkulAEFIcqsN8lwPpi8zvFxK+Crd+/4J/oAD8/mvRc
KcnLdACEr3/+O5kWp7ox9aJ8l6ZFBm5nYv3Omaz+mMN1zoQduNyw0pKSMenIevrr1/5nl1X6LoAC
5lNc3j9d1ngUBMZKLOE2AS+7jud3Pnqiw2ZrN0VS/heX9p+9Gpo3biDPQfIWraqL331SWuKm5uHf
KVpQaBMwxlEjj2tdMTIOHf6L6LV/dl1ZC/lojpSo81a/4e9eLRNzShop/pYgxxjFYrMzRfDCuN+n
BgxoKavcvS0cfvz1NV1vkN8C337eQAgBA8/3pRSS3//4uoP04abCKR2kQPoGhcQvjGTVdT9iXXaw
m9Hi/+uvGEgkhkQx+o70/3RdHbIedAjjDrTOuI4FQg+BthwufWLMH9h0l52TjP31X78ot+ifP6jn
emxGLgs3EbKu86ebJ3Bpz06FcxiMRXgQPcCFfdRz6Ov3rCTfx8CJr9PGiqNTEDtwGYVJ5TmNe/sR
LGVCbRd0qH9bX873MHmAE9cidD+FWQa8+WTmblWmSV6hvl1tiID/rlAVJ+gTRF+/jxoF5SZqHO/W
iqQmo8zpRPXVI/sMCFk9dkh0OlzwYM1bElTkFMMCnft6/uKN+XCfMgOYdmGY4xXjjmAmRYJavC9h
pF9YTpOBL87LlROfBTQKSw8MG4f5LnYwvgU9AOCsUWS/tqJpLsMkK5b8MGkGeweHARLkcmw/yOiJ
0MrBms3Kk2tCWkXq4kTfkwFTX0smYMNYfcdzOL3QG8zkMRNZge/TQ6Q/RMo/jOjN651KOUyirl+c
bdnWUbtjwDuke4hb1Ef0x3GBZH2EFplkDRgaIfam/GCVwfI2wNkDPuWxpBNwoly01x0x4mlslbSo
dVO8JeiukRchXXUAV9Xi66iEh7IPn0C4wUwjikNUL4G77xx6UQhaYMT5CIu8bdmF3plcEYMjczDz
3pCp891txEx9A00A9hwuzQvp50N8yhtv8J5cXKwcH6ekqM8kgAEkXzhIzK8gGOnbj/Pgi5fITTns
cm7ogurGZ8I3rwAAMTPUmLo6fSqoEbCrsFfE8W4yKlF3FCy29b/ZO5PtyJnz2r6Kl+fwAhAINENn
n0xmJvumJlhsimgDTaDH03vjly3r15V17517pCWVqkgmgWjOd84+p6nmLoRs0qF+UG/RO1n9ZmTR
4O244sbxpS9tI6TTpejqbLgUY+vU18xmLg0PmuzdLm4VJ9w8QU1fW+XoDqyDRWcGHEVaP6OYhFj9
jTIHpgpx3JdMS2HR4IVNJEMpEIdmqqJb1EBpvMWKz6NYmaPRLoN3yCd/UIAtOb3D7cwnQHjaZi5Y
C2bcbdr39TdpzZqighiTQMTFym17kk4+ioh7sRxq477MziitR8cfQ7ED+ALcifk/oNSN5AI9vM2m
XUI8DBivbmypnfCdF0wj3HQmXWmT10I7V23p/XT5kixL2ywL1pM1D7yPAXyTNXPojJ4il1QCZHgO
7hCNUW9gEKNdZq4zvcV9MDxN4yhTIOWKKB15CxAKSVgYj8xdhzfutjAqHXbptTU3sUUVfQ8jz0cX
haWs3XdGQyGyPECGNVRUNKjJSLkYjmDeL2bVdPgjypGWIzAeRrtSDJ/iW/SgktcvnazH2LXmZ0Vt
5ZdhjdZHoLP8XbCMfNV2wJ205ntqt4Sw87uIRNenbogcZ1NYfQygZYGH5hoAyuhjOcWHMVHSVSjX
uHeBUwvMuFJ8RZ4n7RUF8M5j0cVVTYYw4PNU3CWeEouhD1OTmW49Cicy2DAxBmJEdUaHDP+iNVph
2TCnNyf1q6bcYAJ9BxbLLI69U6TvVkeZBRYuz/kWMCsL7tBee9Ngn0Ehjh3A/DSwyncYmyUEny5D
ylcyDSl0HhnIVqbk9uC2/McqbuKw2AxYJihRpFZmNaA01ihGNmaHuHABtFAxR1KV2ukZCVFU4NR8
m0LzNY5XFNsphMA9BEW7+Mas5AkKP4It/QMcynXSy7cKcpAJHd9DVdOk6XjY68B7aJn7YJjw65Dn
3XHUrwZMZ7A10RnUzklLMgwuOkC7lfQv4YFmSFaeQlAW6uxTJL40x8ZEbAH3T+ewgfVJu5UXPTAZ
p+dH8WMdffT++Iq3MRm2SuNIg5THWhOumggT3l2lO8R4YXVg0kbV2dwIndEbbhbXnrtfLArujgxb
GW7KvmLyRDqEi6ENH/sMFhpJXAPWn3fwNwR9uilOkUeXrFW6grTvQlHWbEgrNTQi2jjpAHPcqN0x
3xJmc9rtkBs+1MAGgSb6TaYrCp6jCm7vLQlVPzw4Yw5v3ll8Wac2zTFC2tWYx9+MGnt9q2t/UlQ3
+Q5j3Brj1wZOwVDfZVVbOSfWXC/hRSwr7t8RqeoDxmyS/ZjvNJ6QEdZJvZ0kZRbf2KrMgqBhpZwz
P9g8vzWdzzSujcJoYkNxyKw9ZGnY2dfeQ9OkyHJw0089KubFoYYHAmMJz9FtDbsYz3c0iDr6RDEl
xcJK4DQVLr2JpFI/AMbB5EAZ36bCSvZY+iY854q1L4NnBxyPatcfKpHiB1KpyQlrJpHdrjSM7wYW
wcHyFa7KCYQ7M5oxJvNmTS6vnq0kRQHgXxBnbJcvtYMEjBYV+JE+lT5TG1A7NCOuvMpgm2U2OTb7
NixLvWnSRn61CX9nTbjf4wmxDWDKTFcuBlJNs07cIozXxqD9r2YiYQ8buak/h5jdfJsFTS1WTmRF
6hCZfuvshrEIX1wIS8D5ygjH/Q6X+vgmXDEiKrlGdhKIZctvfJhzZldMd6/TnJMYzrykws3jhj6I
Q7AVt0HHzOM8pIVlPYox9l/AvaBa+JXnz9smRkui+XzobXTLFPlpkMlQPvYSYsxxdqCHbcgwYbio
M8tTN70HNOlcFhZj5K6GjPOaaKh1byzfdOpkRtmhIVahr9fDGHjfkeXLNzK+wYdsXeMSDRZTk7h1
rQuGRabLdeZOdAMkVYmPT0CZZNxYil0bleS6R3fEL0y5hK+hQoGOWZdsTfNaGC0xsMy0JHRo1nki
XLxAlHPm0/KxMjWhxcat7XRNn1b0y5HeBIoKWBl5Cc4/zF9i45ddufaZySIaXS1jB/Mshkw61EJ3
/kZmaG7LDLsxVPwORn0G4tfYubId1dpQka9fBxRaY4drR7ifo790HGPAC/MD02qXCVKHO4JxPCPw
m8YHL3Mz0g0QM95N63BHDWgT7Yx2GXszb6zlqeZNKp+ov/O7W+ZffXwykbvwQxgG2+YmxpuKuzHm
MLGOSGM1a6aDXIzwKuB22DCadd4cVquQ3FkLaUCQJoHSbXpFgwEzD2POak1045A0Eus2iKtPz5oJ
sUaePXEmDaYzUGpfb3W4cM4HRJtghzN5ijeqzViIySfgh1iNncDIUBGcdb/xCkFxIGbsaEhgnojC
n1SUvd7bLsPmjZlQAvmqAlRVTFR8fP5XkLhpvgX12b6AYyw/qTkHoRYRA9FYJDzKEwX3+I8yMqf5
BvOmlwCHhRPQj3lyaQdrfG/qQj1QsReI4SHBnEP1OQO8YE3/J7endmiX1zVyToKCdG/P3CcErWuK
91455od2bEzHIuqmX3bkwwwyYlO8+RTW9hA3ZP02gKhVzHn5pqmIqZI7jP7ld2X73j3tE05GXYfK
PoJxVvCnLYtjSTdOCyiAucA11j2HQdbiyFhNUxZlm4xK3/emcRg92FZfT1uWBkSoXlMlR+K8dph0
l439MSfp/Jq7Pm4/Y/KSb79OyQtZRW3z2zTlQKozwOJQk9+8B+TkfVGRklJBWxvgyQRHVPapKkRl
y8P5LlGomxwBtHmAvoo0QDkO/aBNaBmf5EUhe2t6ENcjcGcqCbjtM5Cbsvyja7rgzhkYcjtroaa+
Nvbs7jGkYCqOUV25tXAIwwADSFSD68b9Vm+xxREEcLlvMIlG2ozWgWOrO+reAjqAYVa+la0aXqup
Ll6dPMwunNFACnI0jc6hTvX75HVBumP4kN1ywsxfMM76FDAPXYsp3nbQ7C3skiVjqHD+BA43V1sG
C+avbnQWG6MFqYSCeajPqLgihQZRFsdcGdDjctC7CdzZnDWAKV4/rKZusk9SFTJG77ZgC8RpLJ5w
ZSN6V3j/ilMaj86SWiy4DmtjqaAM4lLLXRjb6bVNYpjYmES6S69iRZW2QFmGuUB5FtUUsn1qh46r
QcAh+2IGkyp2FjiJgj6RvL3FUQx7GvAcJeB/XHP/l7f5rxJh4n9O9qxLVeqy+VutcPkLfwnwOM6/
EdARHFdZMaRHXua/tEJH/BuROwBTJlogApr/3wEewyL2s0gi/HHA5iYCBIP/FAsNaJwsDyQeqU7j
VLYoUf+Vafp/yDw6f9Z+fFKTgmiftDyHqyBCwN9pMLpu8GRk5MCqqCPObxpygsXnzw9w/M0H0UY8
dQOpu61j1f2XWdBAETLZfrSLRrbbVJvzkbqF9zwvRtS/iHwbiWQKaHqziHldZpd7ytCr8o6VQFEs
JmPvXOCyZZMlqoEBqom6p0HK8IUCvYQRqmjzX5Uu1G1Z6LLbELdYGZ3S8ybynPHMjDRYRiNhdSZw
ML9Nsec8dsxIyNA15SZR8TO+2fLVGESpucpU+DBhf7h7kyeeCDZtbpk/hK+JLIuvMdD0FPzN7/4f
aJQ2v7a/EbWWD1Si8/j8/rCWBcL+O1U0DqjczdUkufDm1tNcdvoGIF1O92Y2+PcwJskCTUR/1rMb
ZE+S9tqXoR1GkMohRvGZME3IYtrRtJo7uK2W9nTsnyG+LO57yaO2FSm9snD6mzTOpcACzZ3qn/8M
fxZ2//gRHMCSyGPeIkn/vVyVo7vlS4Eusx78L0Mgw31hT6QTjcTf1gyU/rJy/I9CsvVnIfD//ILL
N/Q3AqQIzTj2BqQWJACmR9ihkSYWrpDonHumKjvtMZd0Rv+GmfyOe8RtPudUONk3kOdfCTVsMWuu
R8AF//yDWMJr/y1Q/uX7ck3pw1giaod8/+fvy9bNOPDcS04dDCq5mZU3BKrC/4s++A+/ChZ56Qo+
dkYKf/4qldHUjedVPDG4/m61tvS2FoAl//nPIv7Bh4zYuswEkFxN+fdqqxDZnOCgd3H7+5hzktIx
6EG0wuiEGTJ8ibuYoS7uq+nVdLX5oqVrFMQ0zPRDi7n+iU1Uv4SvILCuYmBFG6FDmwxw9tuyc5hq
zhxSyNONuNg6IiebZUDfH8wgJ6Anzl0QdXeWoKttm6IdPtIaXbzVKHbQvri8QT2nUyCxMdVwzOUk
MTO35jJg5cfR7G06xNJxPopCgOD943P5323rXyW7xj/Ztn4TY/3I/+Xff3Ty9VH8NZX6p32Mf+Ev
+5jtwTBkNuAH1tLC6gke4v8MokI3tEBJB+xg4o9I6V+DqGxjyzjLYwnhsXaY2vx1G7PZ/JiFEV91
pM3swXf/f3YxmyHXn15Vz+YbYK0lZokhQPrSXZblv1lCUDNR4/RieFIqYtw7QOExDi18ni2FRc7B
0eYvF3b53qyC7pczm82mHtz2WiFOvuKQH69UEnBKRaQsdlFoBS/4kj5FXepwM1c9Cbce3dmDQbBB
P6P1NNGmJNeeTjcSUWXzx7841gmgvC7/nDLb2kxNi2qqPb98jUfIF1Q30J5gdtX4Esmqva2lyB6c
QctbF+wXppyS6mcjNXD+1Dq9ltXsAmmOp5exTz0cms23M8GzJ35ix0dILt4BT7U404on8Ijzd/Ey
FfQG5sU5B0vUhHl7jROqARLZfacYoS4wOriI58I+Yi4wDyJvvklgGa9JodorJ2SP24TH5jliD+L+
UOx5kfujmhLv0rVV88MR97NXy2Gcv2kM/IsmIP8noxu+a1biE2JSjhLJtzwMfPFxNORPbSTeIUko
pPDn9NOL+ACRybMrdphZrP/4MSCXuQgmfE5/fJc+ns0rU3uPZpzqG+7Xp5fNzQZPENaOZkGLjNI9
FNT+biLKh35obypfg87R8zq2h/baWco8SCyuVxmEmG9pT9/gAms2oyd/+K2O1A8C9z6aBj5aFDvL
2udsMvSe8DGnKia62YIV5FrnXRhYeIfW5vudQh1u8aVl14EZBekZnrjL7Nr8JAbfvvQq89R1DYyC
yc2pJ9GEHQ/YgsdtYfEXsCrBa4IVaX+rjn8TjCJyqiuJO+Ja5ZdXT9gYdell++XDTWMfF8OoCC9W
U4gd18s/6yLnK4rhG38Xqq1BFXwty+PyseKc9SDU8iPTnGdtRK0ITJr4brGnbLwqcn98f9I/kgD1
kfCOd8g5OB1S0XyDQXIvNK9Pl8nQzi/cTXyKfn/JWjncFROemr5hTsX/9cUMzTsrD+nlxXRnHz1q
rghPD3X+iGfQg3Y5eFcjqbOT1YbJnpHNoux0lv+C8EnzFfe9q6RqZFtx7eKqaoLAdYOSK68Yyp3l
uRR18dpeAPR2W7MawxMHV3HOigAsp93p9yQbaXRzRmzGIovXUgpABuSvYFgS2f6ecVVBHS0o85Z2
GcJk9MU3kAx8ee1U4vJB1l6anbTciHJuzi0TrLVf+u3vdJA55vkAEBpy1Lx2uHOtPN9vrgMPvF96
hLAD6Ot0dQm595zMva/NQbxWxEofUscrtzqyoYTkYoo/gF5Pp3l29cnH84+ENg0PU+SlF5767lXH
hrUtRoeSroxB7oa4cHRpCA3egFugkhOow8ptSrZT0MX0WtmDjWZXhw8Btn0erTa46zivb2qC0GvX
rO0z6Zv5ElU41GELi42T9eSUEtMEDdKn8VrrvlxHbdAfYtPEDk82wN8nYoY7OaTupXU7cTWLcHg0
S7SZGhPPGuNYhEFPYYlEv3LPQ4edSvFld9OYy2MH6KDz3AYGrEeEE7upvMmVlFvCeRc3EQY+f7jf
MKyfrILf7XYgp7wVZgg3NCStt8SWd6LnlRBUEWzsxHaOBmlg3KlquOkN56XE0HIXd5Z1SSGgPGdm
qG/swnA+G+bu5BRt0hYGJn4Le2ab3ajGdrmO4yE9WpX13GCqeg1yT752lKiIGRP43A7xk5cUJUdY
yOaB4HgyW2o6JDPlW8DF4/bGKZrwRdoGdRdZOx1Cxp53nRt3B63wTK5CJfE/iqxdMx/MTlgfjbOL
se+B4HuwxjtEX6GGikiiY8BX3aDx7SruUBh2/ST/Jgrxm2hcuYqN8SBiiwmry2ke0G1w6HA4mmum
jB5tLkZKvnZE6LJj7b42aWHDwSvolcKYBE0w9rbMf/SFz79bgW6C3Zur9EpjR7Hza79+jmjMAtRr
yZuY+d9dFI30K4etv9HSGd9H4SWneA4lb3UXbJtsiYqOoACYTudboC0o05qpq1namhuVF33MTKip
O0fk5GjYbszZeMvmcBarUZfg952R6Mfsz+pMQiTa2Nq2j0R4GYckoEt0UcB4GCwKYompB1vZ0VPq
VLzeYdt/9U531imsgLJdJiyGPEGUZyDf5P3RdKfggMmPKmGfIoVTrpTY6m7S56wmwoL2s0Rrql5Y
p5hr3GmyYwRxS9s8UJasH2Kzig8cSoa1MseJHvJwOGqzd191b6qtMfjDF1B4nzNA9dT0RXLUJd1v
TRXML8Az/NM0RubySogL0Q0svRUVADctUhggvghU0ModDIj/SYNkPBvySAinuKUBYj4IbJdb28aa
7GJ633RG6G1til0uJKwiKIjEephuu1uDPOe6N0teCBwDR01JajPXAthYGFxtgkzbsUbBw5UXH9nv
UiitTnpvRFBuum66RHIITsQvsu9uoTyXRJYQ8YqnkJE3Hn6bLklhq9/RgsRzVUC6BSIHvDKn3Gkw
vXcqbx5VNCUIR27o7dQSmYKWQMUT2BqKEVjwm0MQKvvkF0z/TOWmQEQNII8uX5DLdl9fA/hb36nv
eqdmiWMht74bU+OcTCbUyAROVwAlTujJQlG+nSIWNZeuGabewAAggZYP4EYcIPYWJnq7SsJrW9b3
I06KvV3FZ9N16nv66iFOhsAUV7ANDpJ/fycNddcZY7FJ+qJ/xMCwzKiMYR/G6kpvCFQ+b7wzAMtt
NNSwFTfsfh3jsWPiyiVFqDPv6rSOGFGS8XNuBo/rh6oqdcV2f9cINoBE2U/xAkVS8ycn2GkTjkm8
KwP5KwgtHtPWF9sKXzsvLc5lC3P5ugK8JhLP2mkdAA+Ro3mjJnRRjmnG2gza5gXzkndipSm21iBo
gO+gxxZV1n/O/VjSBjVgCQdjp6+ztMajoULn2hQGw1FnDB6SKgj24D9ITQbx/APU4UYPZv9oySa8
1njEL7Lw+61T29GuJzKyUTX7nDv4S7kSOQhJf8fBLg297dETYRWLaZdOrthVQ+d8icQvtnnsTUzP
CGqv8rZ5dtnczopYJpFEQIJHx+6YRBelYUO4Qp5d+4rq7mkqzGd/VO7XZI05zRGZvZZeQwSFRMxm
IlG776a2hvrnjTtRQtXze5/OlI6wXp+NhIokpZwdr/SNkO05ngex7ruc/hLu5Tf066p9WaozUki2
qhn374Oe+jqIM87GJwb+LJj6pNoetjOAvG3rOcbRVW21l3LkMouKvvVzF1hyTp+yIrC1co3hnhgW
Wm+Ak5TNYUmeednGWMC6USnnQ1kY024GX7nu0drXwA940QgfnEjvkhB1hu7gE+DbV1Oa7A2nNr+n
OHP3THiZ01J4z3hQhgyquvkkGRHdjRwKiqyuvyIXYJaZ6F9NgLvdAb9xP3Ne2ZOvcW7LCfwzcZhL
JWM6wjm7Wbi6V0ROzcfJtK6Ew+JVAQB6XQKH3LMxMLiePLvf9oHRfDELcN5zdrevMJ6CY1FRtEdH
42wdi2LwrR2xiop1PDPEmfkUAVVLUq6xEX03nAKiLEfPycUdbyzY1dmRZ7/SuHmIOSVvptdktxKE
5yXsQ6gM0yTHJ5xM9Qe1xsxgbMqng5klpWssC0tIn55VPswn31dwh3WVQNxNsM+uut6qH6Sji3t4
9ZQcC6Iha1O64X4QSxqXXYVkrmMX091iyKYqr57hh5ci/JTk9w+cCZsXGZpke90l5mskjfMMpEle
k8Btd2Eq6z0spTTHip0jLRL89++GoDIPnrGUOOuire/7OICTTB/nmK6oi+iO8xI3Fq7yvtko5qNM
+t7etG4U3+ElnPdtyZMXW363z+vBexnGdNhikwG4bJKsPkdBro4FrNu7RBTE4Oy+MUegQyI9x5k8
W8YCnSWUDLy5jmOuO+SZvdTGoshV6cGAN0N6KdlBSfFp6lAfWVpFG9U0/ckf8YN7cYuu5QbDKuqB
/06RfBsbWP04fZ6BgPnrwuu/Nf/TNlImZ8ZyYpFmn77tYJZvR4PbCRZteMme/0EebV7S590h0nEP
AcnMb8HcfWSdogAIYC1eb07jkcFhnULP+Ltn0rQmWPLgzdXez7Do8L2+TJOn1/aQ3USdO2z7jqGX
H9cGFnPKisZenkf6F8+4CIfPjADdJY8n58cKKuse0lNyG9gATboCJ9A8kWschakOHH/uvWL6NVlk
NEXSR+SRhd6Qmx5gkofujWfJCJZda2wzbHObpKtvxyU8bHIp3ejIKfcVGeALtofsAFfCeoFnovFY
TLgJDWKB0m5v+2z6Zu0kelXE/kF5zq7UcUa6T+1yI3gJtXrKxulRtVLtWrfJ1mkyPRV0sZu6wQLT
D8+j8vw1eFbnvRqWxLFKvTvKKYtnY6zDle2Jl7nr38FVFXedJGQ7uVa4Rlubz1WVspt330kly22m
rM9RERAb8aJtOh/UtKndjgLtNIfkOutn0yjVbcrPdiw578KlTh+RGI5ezFjbyYbsLYeF3SOIXVEQ
xGZM9OeUmJ/FcpZKqKXVI7tkEDL442R7w6iwXo8y+2VkRbpuLflIvuWHOCnJzfJamuN7OZT9zh2H
OyXxa1HdPN1Sq2PcuK0f7mYX0LwgGzyHMT8+0LxVZxmvhElYYIz5dugYlFEhTCuQCQokaDL7DFu4
39YzbLws4jTZmpVEOPURLJwq3/tReuFYaq1gSjOdQ1vdmrE5bYkVgqawFwZJ292SOi+/xpJC48Wc
BcFAWjMRUZ8cQjCOT0bk+Sd/7oNfDEqaTe/LaEtx0E1t2tz2A/FlsnPdDKB5bWniBCupTFDyinWv
36echYkIdT9T63XHAVoH2RQiWASe7B0dkzzHHUM4N/iFHe9x1g7h7sA+J/Daifr9wHb4EpG7K6i+
RdUlo8yZgj7tgJFFeEpK9k2UnAsgmX2ODGSAVkrrkZXNpMsSflO5S9rphZbjkxGkNKxXDFaBnD5U
Id1Wll3+uNgSO21/U418jAI/3mQWN7lWZpeuq4YN+BTQCE3cb1vLeq3N4DXhfAsRpT70hYR/xDbn
o7euSr+5ycNu1eQw2RJ6aR57NsmMB4I6DeM980eSmkzEweLA+DJBqBjkYHuuhfjbsEURK2T2Uu5D
x7uWBP9W5NEYCqRE0PI2J3Flk7CpaTPiSj//8IBDIEknXG2luQ/V+FJFUt0LxkF7IyhufFNUCAD5
s2lFe0UPGwATh/hr/WK0wW1Ft++NbXa/0eeYdFQTVBWnMTBxiScMia9KGPM9IJb3stEsV0PzZhn1
fSmt38CZXusg+Bym6Cd1/NueFEckoOiL4CfKaZiuOHfbuW2DXYK/Q8L/Ye7aj7ish9MAh2MdV6Lb
gek5RtB23iryPyvmItm1NYXgrGiGt54qU0j81DrlUZxx0MTSkOWuvTJ0HRzY8cBBNgojZI4iDjbG
rJHvc2ns+0rdjA3dsKVzo6CNrmzDPdTR/A02cyQxktPMVM+nNKzf+TAf2yI+MG28FH5MnUXe7zqR
s612xyTS5MVQ1UF16fywpIopQi3da0EbJbxu1PjBesTeHaEz9TtMLHDYTJNEZRJgrageMs7mEYN2
NE+uTbl3x4x+Xwbqxu/dI83oK5dbxSogZbgKXExjcfKyWLMMOpRXqos+3BRyCbU3nPqGPWJT+Oy1
Q77G2s14kKF733vVgXP8vTEbZ94HeH36wZ3Tq0272Xae5cUJ02M7asK3fv6awtbvQQYlYXmSJgfp
oKZQPZ2fqxks2hRjoogy1AzgOfeKfWuVZNOLPcY3Zh5eGS+uKSM193kW96T3giPVefRrJ93BdSvS
SkWwcPi7d9IPJ+7DACcKBcqvtMi/s5RhgMaeUjUeT28cIwmXlcl0Z869D61t7uAZvpUWYF2zNjK7
emgqSAMWKmGTG9ZNHOXmuiV+uHeIIKRbH8qAfVWW1lzIS7JW8GPJ8xRgh210YlZkrF/jZqbLSmxb
Uj05WBMnf52DSB99v56TB0xnxaOn4/gLt5/1jjLm0GHb2XfUr6juymYiO/qV4V9ZTQQiYowSKqsD
jz9Fd3TCek3ojEKKOGf5tmy7ozvd6mhJERX14KmO4TKOKf8de4jJCK0d9rpwFRCHttrh/+Dy3RJq
7FTiDyevEaI4TtIP82Mq09JbSXL7476ILfKQLUhU2DfCb6IlvC/yrYLapy+DXUf2hXlic8oUD8w2
HbqkJSFmi/hamdQkphX9YqsY9wE9G5TFMt/kfLhriGG2oBfVZgbOFW70REyBQ18ZT4ds1N49kuBs
nifyy2iuGpftmlBePm7yqX+q8jxCuQtsfeljnwhfFgGH2VdLSxeko3wJM/q8MR9Ox4nlBKhdm/Dd
27kjJG7W7r7FX3/BiiSn/dQPxT52TMa1ZC4eLT9ACR2kF8pDl3VTffQHzDXa5JqgBD/Ao3CGKDgx
C3M2oIiq+DdXOLfbFyagG/ylLjCIFZouGEGZZLF+rnwduafKyD5Dmz/8VcwLbi9uBgofsZTSHrbK
B2T0xWvfmLdj7fbvtkfhx+1USv3N06uDLfKFR1+sF+YxZ/bRjId7J8D6hTCTOwMpQgclNtNDCIrB
RWmfgFvdwSXAfqpjopG2jVY9JjPEK6xVMy0v8URFTVGW5pddZOho8yit5tAB08RsFQrRP9EUg9Bv
NlOwjyi+VQe7dT29p4RAtN+dq+rKuFdcbE8YqotxHSWm/8Kkz92UqO74nMQM8COf+++CRm18AAgM
m0rx50kvuJpSmz1j+PERFcVnTV+uZuMKgm5PmqGRpIMT58BlhSy2YF64mUff2mL1mtc8fZ828Dwx
b2oxDt8hd9N1UOTwG7BiWcU7cwItHxKzisazzguvYr0BVan6jrzpBJ8dkkMLPIsPky8aWoRtL8FY
pb/nolXjTqYQDa4QgpYen9KzTumUzM52ZiuMH+zcs69VaIqGibVpWRsmLSVzaChEzQ6yfc6Gb+BQ
nHczM9GXkGNg+KgJVHQbw48e0sQHCrJC/nXLjRoMRBt70t+2ZVVIyg0DAc4gataXLo1pJ7WbRr+Z
hMvr5eqev8ws25s0gLLwqqJ58F4L10nVLmOwMmymss9OAObwn06q4imwgQ+lq8pLg7dBZrY+ozM9
d/byfAx4/T9U1BTzxekJzO/H0metockEL1ILTPUlGUuwaoA9zfpICiyaNkMOgELya3mGBcKebxE1
3npVl76ZspEfvezbizH0hjioBG41ejKUPuziUe6tkh4gapLUxb0P85guD8/CLTlRuG0fPJ6oU8Sc
cWOxwUa8B+i2m+VSsiPgemhq4zSbbrgacgALu7hjYUdDJZIa4+7eY7rw77idg++RU6MgtA4tgjn2
eV4vB4vx69CEY7Z3hoz+aUqOUzBO6Dd5t+fsVqDolm1NWUCtuW2BtaipICMpQ8eHsmgui/uUqIvP
2GXAahUrsiBF1xNx6OoWKx/orVsOe367lrHr/g4Zb6M/DCU7Uc7lldwANMrPXIKzWJe2XX/HmHHE
1c5K6KeuHVc/co6sq1Gbi/2DL/YQTC6bvPDmGSkPr+YDeT6wpqkSU3ZC/q1cjqpVcq0chwhrNxhB
f4NZGEEPUGkGYrtFMEhDyjCcoIzvnZ6u+9jhcV9BAAJZoiJh5KRV4tSgW0wH5rr3ZlpXCArkw1HV
gcKYWGRzx79VGQFMoxGt5meknZTWMxYKD17IhvdvHYRkpY3QUkcxT2SNDdO9cqRr9gbFKLcWsLcl
WhKtOd3s57hqn1j3BR9am/5uZI0FcWzCju1s2lJe6sabNs/BIebnmYOPBvEbrhJ3OjpgKmi28IM1
WIJ+XdZjcc+nCU6rmd6MklZPL5zuvbI31/Atkf0qu10bnfhCUI2IP7WvbLXFrYOiH0+xs0td41dX
zvRVtNZ9ywnsW3csFjjIV23gqL01NExe0nJD3nM4jZziNv3ghreVKx6V1mppxT46ETmnTJJ0lEXB
waqEjeVN2J44tsUlcWWPjIFJP0PdrifuAhocZReRuIqyejdXXYDxkF7y3DKD9QyYcMfvTzzNcojW
WGGe5mgpO6b8fFNGJEgMljEEtq039u3WjAr/FcsKdJ3aAjSSjiZm0A7yUznZ24Yu3ZkHlRURQ6I4
63IuLkmik1dCDnwedtXkt1Vd1E+ylxA0p+hZ1U6y86bqJeCKOYRYtQYDVuQf0aIqxaVxgdXlwzC2
JZF8EyxnugjuFb2X4MwoEaGjheL4u4qAzM1coqW2KAH7tpXbGOAmSMr8RH3MvVRqU1Gt4czVgSvv
EaN+ua2d1Fk3pnHH6R6/dlmS6lD6PgyJGPiZZ6LNSUXWnNEkdVv+hVVWrERgMMqDyFlztjT9xf4Y
W9fO5EIaFC7gEgdrVAGXBNUu+5zThmpbOEqPQA3qVVVRSDuEk71HrzTXXGVPwEmyfQE8gRirOfcr
t6V9FzMpkMR4/g/2zmy5cSTZtl+ENgRmvIIgKVIzNesFJqVSmOcZX38XstqsJUhHtKzna32sT7VV
VQYRCER4uG9fW8N2DFGw648B/iy+H12VNne2oGq2vlxE12linPqlIDxRxp0vkjWUFW2XIz2mA8Tt
m9I/4R5DSA5HM9nbkcUVRbT5Pcne/kUJc24BDZgHDK4fpCKITzM1flZprD3QL/E0IIZbNbUure0e
iQwc23prVP5atbtNUU4KFiy64Sg5p5PsHSoI9GsZvdkJbTPTlu7N9rdtem8iDgipM0hmZUpmM1GL
+3huTutr3bpAVsEtAgX7WZLF0pwxLVy19ndYGgwbTSbtoujEPrZQpjd2pnA9GeFwsGvjHcW0Q+XG
vlVq42rMzJ2UNa3TWOV1Vas93SUd2do0aIaNkgV3raCGpmv9na4L8L0NvAAU3/S3y6Z1qYVkyxtt
fLGGKT5DhB+t1Ej7rSop8amaZ5eWmMi6W0G+4ZUaa6+mKtYNA9wmK3oxU/S25JJJ2Ckt5UV9bJhP
mw4sS7sh5/WWSBUBBbbF3JCixjXHCXZsZu1wUbqTNHPgsEcDQQGRqF1Wrac8VsytppKCGfUT8sXS
Kh+0Z3ChWBNW0k0Xv8MaPqsy+5fVUmczlIkOIHZouLZZdYtVF4UqAXZJSGtR4XAkN1zZpf2YGleK
zRuvFSvZjbmqXIyBd50q3WsU3eRGdBkj0V+Xtkb3UnYqy9GFpjadO0bSleIX2FI1kBNaNX01MQQf
C58ieTQ8NGHWXeilnuJTCF/TH8xXpcMjzDRPVLmltzC/63L1BATCJk0a8cuTm0c/DJq7RMYlEiNO
8sP2L93ohnXKBlQ1xlNVyvEam4wNejKAlt6wIbbej4mqr9iJgxMEbZd+YSSXaeSHlDSQyzdKL1ES
GS79gPqg16Wl09r9ujYFeZeZuEFHgObIkZY6sjacDZU84G5gb4yeWl9tKrhXN4p+jjneVdoO/aVi
hJeGntxZvrULIlhBUgHBYe4sbbXuxBu6V5yXubWmgb3OpegC8h7XbLO6y5tgTzufi1z1RSUCjEsJ
zkqd/ap1se1AgoAmpvMG87LgErTgCoH2vW+WW9Uv0EI017acn9Yiu8SR5mSy8LaJkhM1bC4iuJqn
NeZuwMWimvCnA7IbiQQ7t3CvpcgNALYAhBuQLVRI6oit7wKr2dJl4l1XCWDbHK/pqdb2TRv/hu13
Eeflqd1p+NdbWeRGEg2vcsbyTwKyGJZMdS8aXsUQEzpwKV/TlaY/qzH1zy4IwpVHZQYvUytZRdzW
VvhD4K2R9MqmAqXoUNzoD3hwq7uuxxvTFg2iDVDSlD47U8/g/WhnRtuICzxHFIrOyuTRoeeByl0J
GlRo0KW/i25d85/W3fZPHy8aVPTlgcYeLI82liJhthOBd8mtUrrsk7h2dcpcNqZ6XGnIzhWcM1On
HxI9vreI+SHIgJvEJ4o2UyhjaPgd+GnX2lTSAKatKAzzG+mvkVaANbjgZd52sIJ2Rxa2u9Qqlc4A
05SuWhqk1DrryU/Gxcps9fIsSy3rDPYirOG4vw41bzuR0OdCQW+KHLfatvU6a9/CPtn29YB3WHWB
e8k959upnAFVVjDUg48t4w6bC/jCecMi6LX0ulF79arscJ1l+jsoud5Z5It1CVWNGwoJ1q7cxl6x
DUrg1kPxqjRzxiRqxErOrZU2WYCB9GrXmP0ZTiNnyDDOaRPb5U1yz3FE1X1wIVjeFUmPTqntc9IV
BNvO6HnWG8AY5PvweJR2TcFP/91rangODDk6I8dqn/skdfdBWNJ40BEYul6na2+GSjAHMec9tkc4
NXaMH3wWEr6bEORpsYW7NHLfRl1ku5w81kVP4u8stTCV+f8Cy+aPJZLyM0Xk/nf2e2p/Jy8fJZV/
/p1/NJWSbv/Hkg0E+CjFKXV/EFVKpvofVTPBBuDxweX2j1PSf/2QhP4fw1T4c9BVyjTHzJL+/zYH
yP8xMDjg37FxWbKgkKA+/5vmgE+aSqgMNCwodCcopMhNganIZ03lDNjHHG6kSzS/FzQKB9cfBKff
aOU/9x58+fOtWRj9QbPZ9JofI/bz3DkpajyEOKHHV2EAJBtIfS4fIXgonyWi/wyHs7tBi7LG04iF
RBQTTZiAmK+6MbZ6rXWLqGUV9mdtzUXV6h1cLEozXaPxecYgbLRIZqcvWXfQujmC42/vpelljO/6
4ZaWBbhp/5ix/98q+LnV4n9q8//+PkvXNdSs5PhmQszH6ZgCml+NjmQdcbDT6A+mSUJLnFKUskjm
V43nZhbausufX8LMnvg0KhsB2Uob8e68pvTFqPAkWm7f5YQUza9dU4QTrDHOf3dsuunXz2PNf9bH
sUzT0jWVbk0INaZhaYs3UOgc/mDyyYzWg7EJNFV9oGXUV1eRbuCeghuGC9ANCY9h2b+iDHHkP2Lv
/3OOlw/75wdALeazQVpCrfDzFNPfGsp2F1luQuv+DVfuJgIzggLBSKb07ueH/dxFoaPj52FtRVX5
SFl26mJiG+DzpZEHljtNRbkulYY8IbWml47mtkPRNuFfNSv8M54uK7zOuZ1INxbjmfgWoYE1TVdr
cgpdNXJ9bIOSI6v0uxk08A6yZLLOmmYuWjW6Cg2aKmTTNRsSh+TIX7KmwC44GuPtz/P3uS3in+cx
6KSm+8IGqbScP7MNCPHz0SQgwrQ3sDvF6eupOdIW8WUUHgR6ETusIhsmTTufVwQOxBXhRau6bV2F
2xiKJf6CRfC3z2JpmkzmipK8DjxodtH7+Gn75P36wDAHF62djJ89+uEgsH335xn7ssNxj9GEwvds
4vvEcIsN1cZvNhUzCn8k66wG8SFFa1PWzUnbervIpMldSh9QvBJw03HL/RuDqDW9+xusWk+E0Z+Y
yJX1Aei9obmmDHUa5yMSuOJuiK5+/q1f1tHip85//8Peb9RGHenYWLpZL+x9UAp71TZq4ApuJH/7
0c9DqdxfSXnr2GItXrEMDyvqEae5agbTBe3WozqzEsOoyo68gK+LiZGod8hYYs29X4vtBUeiNFFz
dXA9NTUoOGvymcROeGTJftlYeB4WK4fyny5AdTF1uReH1VBqgxtaHU2v+Ndskp5rhDGSsygo0e5+
flXL8SybGIVnwolMNnWx3LW7AF5wK5UjXGeaFJrsBMXFRtH7fV6am5+HWk4gzUmqit0ZXSYWnUqz
3dnHVYEYvpBB6vWuoM3AoQ2xuqn8TH48Mso3w2i6zJcAX8uEVbnYKukk8ERhTqOrBenOKqmpj514
tAaFXHLROVklqPztg+JOFf12aDRusHdmSrai8Kj5EhmgPdDt8nHqNy3OqCI4TSrcCbSaCvo5gJkV
KCnHsvHkjV5s7OnH+rXpn4R4GnQ8Y5FYYbI1yW+0zNNw+WBi6RwbzdqkHhmHb3lTPLNvb/QqVo58
Cd88tyHQTRqc9Ra7hPp5evNIA0jt8bhpPtmvQ+xrz3marI/MLn/Ix0Oed0g8oak4DJmKyV98HiQS
XCcVZexdbUxliL3dtQmuZv9vBuGItfjUdD6Iz4MMxkgmXqv7+aI50tU/k/obK/oXj8J8YbQHS5KH
Whx2JH51z1SinmJ/rZ5Rah1X2thaR76vefNfTpiA90yCi2iBEs/nZ1F7fkFQdpQ64pi8WZ/YN7Ya
4Z5RAt/O/VBdxYCkjjQdzpvel0FNGrf4svkG9MUEej4KpDRhKXQIUvZmVb2U1GpD7JBhaNMUg+pN
TEHsoh8Rf78KLfqN+cY5qdgDF4ehrqZSlsZc22PkS25TSZ479oZy8vcrhL1Ew4OWEIITcTGrFpIo
+EidG2PMton0pN0LjrbTn0cRy81xXu3afBcjaKc9zlr0T0sJoIm8TjHOhOTnZDQcU1pU/KuuHy1A
1RjPBfGQbmpahvhHVLGu+7x+sofkROvQumpjbzpRkt4WvbkONXF25OfNG+byNRuGQVRIXIjyfTEL
voKpT8s54QpyuQp2I1X2qtPKconmY96LYu9gGF12MglQCE4m/Pq6HmbMvGzgV4RZipL9+vknzafT
4hf909VO/G+rfLqf30ulRUZhibZ1TZTHJ+mIQUGj2MG2ghxx5PM9NtT89z/EGIGw+9ZvmhYRvl/P
vT75cB1po5qfoOyvuyOjzYfG5wfjyg0VlI5pbuDM+efRdLjKhdCo73ahRcXWU+C4hCPpaQPUsVdk
4dmkyifBQPAvoxH9y1kVMv1ucyZhtgSFSPF5cJyKISfL+A7bKaZtgFWGBC2elyPt74OkEkee9cuq
56tSwA/IqsHGSPz8eThZJAZ8MRmFd1ReQrSHadYPjmeOz0DE5SP7xZetSmBiqsM80PhvNsjFGpak
NBsqC422F5nUvUapO8/aqd0B3+0OtRl2HGd9svWwSNn8PKtfduY/I8/xD9Mra0tfaHShbVfV+DEZ
owk7RSrOsCKi1lUEz7gcnKAOPdZ6P7+nT4uIEQlVTWISdkiaqT9PbKjWA0kdg22xRBxdjD5i5ilP
3J+fa/FhwChkPyAE4BOEIKFaix0YspRI0GYULvkQXSXpBy39MLD1l5djNFbS390ZGY6Gc4g+vEIa
ZOHcfn4oXHaoVTZgN82iqH+FSRNvU842FOF6oL78/GiLCZzH0nEWJ2VGrKrRNfh5rNnAxlNjcPAo
O8S1ByniNpyoHP79KGLOzykGoY65bNn3qHPrRd2nrkqBejuRpaZJXg2OnNFfXhMrwZo/M5uBZPaU
z89CAzAg+pF5q/w4pEeHXPeDImM8t4Ekdiz99GXiVOIPUxg8FTk/sbxVlL0dShMd0C69gdTYE8h7
+Dt5R07lBR5DN0h00g4O7UBwKEFWWCzwcVJgdcNtd0NSJtbOM4xg2Bgoaqji4iyQHGS0bHbrYPQ4
GZdFX2VP02w3ChmrxY4oERmWeUpomsFzWiXVKzjtLPptZVJ1nidB1q+DLKTbz9FoK4zcwbOM+rQD
JmC5fhTb1z8vg/kFfPha/3mYmcQy970TiC4WtjGC86BtNnFhv4hrASeLKD4wcBNv5FJ6Fhw7+t8F
vgwphM5SMBHXMay6GLKRrK6Z9CylGmuV6z6i6URHonNkfYv5NXx+MiJSQYJMsbEiVWcL6Y9HZywA
ktMQm7rlMM3WOIF/ARAJHmVXTnsBifgGpp4y21/6m7odAqim9UCxsxy2JhXzk8kexcPPk/11gc5B
MtG+Zihz0LU4c1Kr0cI0ClLXToiewghztkiq1CNP/u0opF8FFxjLQlb2+cGHYQzx5mEUROLhjRUE
wVUfSeWRI+27Udg95vu7RiJSzH//Q2Qi1ZaUqRWyoiLEcSTEY2OrhCL7F2uFCFtR5m9Nsb6kI3DQ
kTDaoERMbWdjDb3i6qDh/s2z8CTkVhhIWx5Zk9RhqCDUhI9NJO+5KlPs9UsaLX5+/Yuz+M/Ct5gr
3gwtd+YfhsyHKePArHHOYZikxkIA0wjUSeFUurCSG4y3rHhnhvGxS8TXHVgIzkjyBMR18wXt83ua
Quh/IYclWjSszAQ11xMtlmCNRrSL/Px8X5cEgjuCRwIdnpJE4eehgDvCdbCHwCWByI2IVtPsLJrw
EHN/HufrI7EWDPJUJJ6QZy8P474eNbmG30KXdmw8Fj3RP+3KdagYa/Rdivr75+G+vjaFgosCEon8
GySsxWMlojJqTmuGy+lwrdgl9M2ID2vmFJmnbWNYDzBiamn7t8POZydHmsm9DN6N8nk2ozGLVGmk
gGzIWdmvDVFLNIeVUn7ZtBVwJsGeFbnYUVVH8pqLWwDLlA0azJetcrkhSF7sz0MlugZZLj2fXe+d
BuDTd7HpR9tpGOk5zcZyKyWxdFEKNXLlNOuPPPfXtzsPj4s5mxdVkmWuzo7QXJHH8lYD9q/gVAfb
+kUjjCFv4ojJP7JZLphCXyp4yzhIixsOeZ0Knrs5d0/O3fn/bxxnvdtstitn5axX/A/nxD05soj/
IKg+nE9fSpOLwwAsapsi+vPc+0uQuM7bc+hchc6l71wEzsXV7+3d/v3xbX/z86LSvqvQfSiILi/7
U+p5esp7dZ9L5/46d25x63Ee+R+vv8/gM8//+/d2/fTwcnF6f3H2cvd+c3f6dt07R37Hn8Dvh6e3
FotMGTQkMvPvyJ3H+2uM1pzn+8f709fftGQ5j/zfc+pMzu3r5WF3+Xy7853dwbnaHQ67s4vD4Wx1
sT7bHnbbw2E//9V6v1+fPt9cnK32N/vV083F6ubm9PJ6tX8/vbnYX7unp+/XP8+jvfhIlm/PWnyd
eZjHBdKw+fe/zlPJ7399vf195Tu3iF346YfftyG/HykGf5nP/739ffubR7od5jf8wD/5UDhXT4Hz
/vJ08f729HIdOPuXa2b86eqdGb++eb9/f8sdn//cX7/fY4rlPF6fnT29vJ2+3wTO9duRZ/oTeP30
ThaBQ+HnwEE94CMMxBu4fns/fb2kV8B5Pfz2ncMFPzlzzp729y9XLxcnP0+oPk/YT4PP28KHw9Ey
5NyEwuO558/nj9f7k/Pny+fTx8ft9vb0/NF31meHs/V2f7Y+HC4Pl5vL+Z3vr2+uT2/WF/sjv+Xb
T9P4XxlbXWTE4mTKZLOnjM338UpU7xxC5/X16uXs6uXp6uLtRnbu346tqC+Vr2WNYrGiwgYNviqq
0RVn1ZV+2d5n59Wj/aZdDKHTPFSn0f14NV0EL9N7eGXvvXXlHmPFLW826N0+l0kWC6AfykRKEEu5
+b16Ix/MS+2CVr6tv1evyfP3VxZ2YHfyFX2G5a4+US/VW+3IPfvrdYS8vizwfSExjj5xMfMISaoh
SXAVNuUw7BzFnoJ0k6Yigi+dqhTAIMh24shW/DVuYVB4FAbXkjnRutiJLRAWKRZ9WBnrlrSWWqS1
PT2dR0b5cq5pBBEyuQNuUkSZS1cbH86qjsWgtNL6Sd62aXSfoDM4odU5dH7+lr48D6e2SoBJXYhq
OkX6z58SpIm2omPKAjIbBBsgVXDsBV0VP4/yJSyaR0GTS5hAHoEkzOdRfD8vcfykgbvry+ygWC1G
31ztnuiqQECIA2vmIO8xbn8e9cssMir3DQo/sx6BC+vnUZE/2GrVKtYq9oZsnxl0x9adiK/7CnXq
z0PNcd2HHQk6Ay4rhGC2IHlGHWixLIxQsTXEaSZILrO6Jzc0dNdGm0gYh0YxbgTnJBZNDVeHZmaO
4DOaDUeyJ9+8SNKGgnvwXOH7kvqWm3F2L+1goKuifqwtMA5lY2Xh6ucHPTbMYr1gwa2G06wrlvys
P/SdVqDaS+r0bwM7bh/0nKGzNSn8fsmbNFM95FHQ6KuB3Mq7murquQHp4TAgDjzyRF+2EYaididg
ERBFwmD6vEr8ljZWwmV9FdsVrQLYA6vPTa42115YR4ZD03J35Jv7Zl3OcTqrk7UyV6M+j5jUGkJZ
NdFXKtaZCHzhjjq2nDaQoCzt5e/fF3uJjgiM/3D3/jzWKLVRmlvoOIOoLfYtmPhzRQv/OsPKHNo8
C2sPUQYqls+jRCMtpxJJ0VWay3G5ljTo4GuM32fOK5LcYyW1r6+MdS4sBFxC0yGnL46/UjMtz8qQ
ziZGtRZ1BqLf8iHeFNpBpX/gyOv6uuQZjfEU2lLmCtvidUmo6xVRJdqqn4TwzgbMrdNtKA84rf/8
rr7ukgykUn5lLycZtaxeaWladJOPyTbHu7axO3W865OiPGikj3fGNEoPamFbh58H/boYGZREpYYl
CffxZVIP35UA419T4wanxjgXRVPdO6ZSJNYa1FN+zJLqu+EMPOH+vEDyWos9edAqZGhkBOjdwYgq
ipV65WWDuDTpa1///GTfvTeUVBRe57oreY3Pi1KERexpuBRiZgHfsFCgtzVZ+fc7lcBe63+jLJa+
H6tZkMzknJRuttHt9FJ7GktJLzZlq0hHos3vZo/ThWchlcE+v9h9iT1GZVQ6bdWmpokCvqnMgx+Y
uG9WFnzqn+fv28GIdkySNCrCtMXWMYUJIrSWJwtUHMy1JpHXcqhJZwostyPb/TcftMpuSLZz1lFQ
PPn8qiYPc2olYihhtsD2JxUZoRXL+xZbJBduf/rXhyUKKTSRxFdo+rQlBhwSSaWGeY0YP2zM2y6V
/RMb6oH78wR+swBJy/AdW9gkzpv956eqwcDk2ERoqxAS8WUWJcoubaPo+l+MgrQBxR0CAHsZ5QxB
o+S2yfaUmjn2vDVth6KfxiOL4btnIa4gvUrUi0R6DoA+XLnkqq0HxD/aSitmXM+AgwkUuTCWjozz
zR6oErQJNiSBVFEsgvpKzX2/meiOy9p2jxUPPu0dZMZsVnrWBXCbVJRHXtM365whVWJ6Vvn8iJ8f
zY6CUoeLCCNl6OO1lHlIFDTpNsykY4K570Zil+UDpiiEMHIxUhBAZQ+piK58qdDSDR2mI/YZcA2x
PKut8OnvF8bH0RZbrQGUKOoHOFs67VVID+LwgLF6vfkXoxg6t4dZxY1U7/PswfLJ7Ra02kokkbIZ
kA6dJiU9SX89yrweaD5lURCpLffyqNGTuPHAwyVjAlei1+AWGOLIAfzNNsQoNgNBXKZMsYjiVckv
G9ExChaVcwtu0eK54k/3cwvSeQA48YgY/ZuPSpvrWybCXxko9GLby4zY6KNqfioMSC4jyw/cHLrc
kUPju1FUnV0OMaNF3LkYhQ7BICBhwjoYTGXX+XENFtWKj3xF347CNQt1xHzXMhfrIBqiCMsk1gFW
I/V5LUlAHo0wODJj33xBlOdMjbsBCQ57eQAGFQxS9DQqPcRTdOfLEaSyagyT4C7RElM6suq+Ww8f
R1tseuyn9K1BuFhJjQ8wzVCKdWtAbInLmkQLnhDdkUmc/8DP10j2cc52MgwaS11eLEClNfHpLflk
sVqT3Ci1DFq8Uh+IR5/TYFbasM3SIQf1GPWNsv75G/tm69XAkyN0xoERse1incQ9tvNlxNOaVW9C
wtJxknSAFUPv0wMasU5Ii8h4K5mFlR+Z6O8WD0Ugea4rm0h9F4uHBRU0cA1VXCL09H1olGECwxj+
pYySWzrTiyZDZ/fFakRZ7CK531UaXkNwgUYBcmema9UWmMyf5/Hbh/kwyvz3PxyVVgp2zQihffPS
2j2JHO8E4KR5ZJTvvgRiQDqq6GZB8LdYKoXnVxLKQnXFMVVnK3mqgcz1yJF+o7Ej+fbzM323NugX
QBTERZnr1eLkCjsAw6XPaPqg2iuDqzlnMsjrc78vIrcy7MuuB+3886BshYsShIG2hZqW4LqMmo+z
ebEwMDCflAk/TtRsZXNbCK/sTxraUs/oYFHxRyp0rLAypZae1CxPgKimPbI/IBjrVJoicxPbRA6O
mTfhwY/U0XZqwAr0QEXatGorHSZtq/rpTVx4uMAZUT5g8GVUaoJPatwUwAi04MYjVIRs2tAbaRVS
Uq18y5fhbhiGjqZHGpQ7wOT1U4phfAhdsyi6FehtZeObk0fbT6NpvzT+5fO4oC/SjVUzyulzxb7e
1fwiRgzdmk2H+Wo+3qZdJ3YVMPTBzXU/38uRbP62JRuuZap6zTam9f9MD0cfSZHqwSEIIMpf0tGR
ZhBe++SkkvrYXzdwVl5zDeWJ09JHOfcBx/lZXVQwRGiclMzNWJmz32cU+U8lXfqtiycgz1TLkXo6
GvKY7HuvtZCtdJ1VrGB/5g/Qp0iPwMVtbymAx09t13hYtXDzp/kaj59Dm9NXSrcZmQycsUT4iBUC
DcOqYuTjRkxDjSedlNN23dfxrW2BD4fW2VgPlTRl1+Zka3iRhpJ2i8Fg+DDUSROeAsgw81XUmR1G
GbWanyT+FNuOIop0WileQ0OzXJTSlV5P0aMvyCOumgCky7o0astfmRjdw86miz6hu03qYWzA79ma
uCIW9ECpPYxrbGdhhkxFfyIpBZbzVqAB8faNIHwahRE8Ac+WDKeqB0XfAfVjy29pOvhd0350RvqX
SRvrKj+X9XIAqiNP/pnk9026ViMglCD/SEfEPhkDUIR0A6zw7TZBBGpJ82oWvR7wyLH20FVj9dKP
tX6eeI3xXCKqN08xqwSJ2nYmfpBK2ytOahudcDAprA/YGNCzjgVmGa0UWMcDfALTE04OHgFzzLFL
rXVXFyqAzykgxqQaioxfVknc+TGDYVQHP7xui/Q1Vobkyu67/K0NEvshSNpoWMG8Hk/9okqfRaHV
D4h4pbuwFNovsn6m6XhTbkUrg2xuuTbNTt4FoUaOyQg7bVyDVYUeIastRl5Z0MmXjT31xqom9XFr
NcCS6Ri3m6u6C+FkkbuyjA1t1jhFY4+SnKosoPdAmhsXB1+CRWn0Xs7bilX/puMGdNuNNgQUS6Zp
2q5byADJOPQF9kFW068Cs1TWyhhBtSTy8qNNTg6pYBKD6THhxO034yTVW8I7wDaYAZsZSbi2AHOu
adM9MOny1Kd6Hq6xR9XegGvm0coUgxmfGHZXritwwd6qIlmkkbX2xgE8dmUfpMCe2r2MfOYB9cyk
b7JOlc7LPDGeJVAFzY6bE2ADLyxCl1C5uQ4tK9E2tdf4u3gqo8hFhWw1VLHlNt5ItNR0u17hxk3f
/JSc12an/8aobjgYZTZh5B11FXx/pqB2tLQB8qUoU3IrlVCppU7TLpW+htHig34Cwd2k2Ko1OBg/
T2IoL9KI75GUberba+TSub5JK4G7pDoM5qqopdFeh6rCRqWagxk5jeHhFxzmHa36AvEE/Xbc05k7
QCqvZKsAJwbRNNxzCBnmtq3HrnUGIWXDRkiKPjkKzfPZZrDi6EoZA0t2cdfSb1vR1ZNbYCAADqfB
2q2e0nTghdCpvirwU9RWcSwBU9f46MWqLybk2n1aCtm1yqY6NeXAf4NjZGGemgTNU1vX9dWkFv41
7lw4TCI8eJ+MqGTXGJIWxZFIE5eFE0NATWocXGmVz34DZtJUOt+nJLjEmECiG2Eax5sIkx+FptzI
/1X0YfpesLRGdyBs6k7wjs86ZwgMm+duunsFn5I9Fr9Y9kT1EN1qZW28kOAqw43apv0FjQfi3QN4
dylFtj6srXHMX3p4iabTxrX6aqewM0+AKoWAZfo4eQ7g7sr01dgmmEoqTW6IKUu6b8IQCqenAbqA
Qjy8Un0b5I3NfJ8DrbM9pi5l1Rr0Xm6MlEvO2hsq/kzhS2oHbN7u462Sht11gLvgNRJt6WWUp/5i
rvo89/nsddqkqrjPOgvcpZ2GLbJDYwrUzRAO6MECfYA3A7EA4TEcQm2vZmn7i2RDc9sPLYsNn73u
BsyI9gvGICfC0PcVH2giyhff6Ea2xsjjJNEFADzClgSDTasOsOyQcVtbUaXx7stJtjP5FDwC5/C2
aWJomnLjzQCJWsXufEiKaAWsML6qtLp569TM2w14B/wKqthLVi0ukRCJifwmMPJKc8vBZrzagarD
i6gFLjSdGj0ViVHgx8BJlK1MIDvv0lAZz3YSg5/046LqHLXVCiJeVeqeRYx1xGqA8LTmu4LOTPND
chabkQ/xzuxF44x5XzE7Zl9b5OTi+C6eLPYbu5FCbBFpF/IcuWTnW4Gzb++TYADRX3j8UkefvDjY
6JBkeKXV5Jf7PsCQ1JGHIpvcce63A0brgw+0zEnrMGMVjGqHnRJsNKPACJH9Xb/3rAkLO0Nq2xtF
Iqhf+xJOCCuPduCJRvPcxwOjBx/p4C7dPasAGPEpACiTb8sxNWdj6sHO2XQ166GuPYtl4ONuDbK4
4wHAfLWYgYRd2sC+9HPAwKXd3g3xZL7ViMQhVPlcxpiW2sa0MYJql/SZ8lCWg3mqdWP0TDG2upRq
f/o19HnxC2CRX62o/HU5NA/PE1vO/QirV8lrVwVOE5JTjUFw4WkhIRBox3DceHEX2hsFD1PZnYoi
vo3zYJDdrpLwEFNEj5WQpOXSa9skymsB16x167giAyGXg8Wmk2gPMs21nVMDAR23Rtz1rMPa9+gj
TOKB1ItHXGm5+GAU0NUQDzbhLwVOrOnYQxlLmxgnzPwJknMTunwL6Mgj2h0K25ENqnk7Pfck5Sr2
Eyl3AcBX0WkaiBH3SyNngWij5RmnuVTk9zQNTECKSQJV67qJ+WjEhDT5zPTy0DsZuslo3X7Mc8tB
S6ma20lk6kPU6XK7kbQp991qMmr/qrfUAU67roJPdCjw2fG2Q3WmuUNPDx4RGlupSd2lTvQ99XM4
i3USydFpW/t4/JBJ66OgXYVSW9gHq8iB9Wh9k5mPQ5n6tyYQyn6FZKyKoXAVleHv0HVK070F+9XA
jFOaph18kynZmxmQQycOWyKMVUjonpxKiZFLazhATbAdOnmMrwM16PZ+JI2NC8JUkvcd8bayh00c
N29aQKAJT7iS4mSVcjlI1oDy25HcXxON2761QhoQEQbb3lqSQ9kHS1d0UGdiOApPPo3m3nCCuLQs
cMtTvdHe0/2Df3AlRoI/thStvUmIcdpTfH1H7VptOCtl8GpYcgNxoU92M+Z+b99NaUKvW693ln3S
s01QRiLs8VY9umQIRYWP86rVKzFvVZgA2R/Mf8y1Me6WH6NsqCOZb6UF5VzUQEZX/JO6tau1sitx
kw8a7GGg0ZoOTpJNQPU3iwT0pLjSsZNJU5l8AoXbDXYKkrKtUvbqW1Hy4s7aKcUxzgzrCopzDp/Q
HcvQ7O7A9U7TlQZ6TxQ7PxkK+gF7UAIhKOAMnN5vy/Oy1olgLWebUpVSmb7jJpDuTaUOk8uS1Fe6
Niu/1SfXKGDM70kYq/amA9YWPjcFgvWUuIiri1iZWguEVB/96j6HDDOu/ZaehFsLnl7L7kEF2C0T
Txtuws7GzhVaKyhEp/Pz/LFuBZ9XR/Ig3qjeVBHtGRhEbOK6YVtTC0xH9mycZbgrilYipILaVQpH
EGHUF4WcdXw/sqIn5abL0246bTzy7O/kIEgBqkOkKi9GllXWeY4HQncoMCBStw2IwzlyrMvunsKh
OYcAfZqMD6OARgvq2MQuHUp8hkzRKaUI28wMuCjXPhsK5JscWzHhWlNhkRTiCn2RRzQOrrJcTXY5
NOxpp0SSjmNwJyAguyCKs2QTBkEcncFYDEl89ZHZXQl5gFsGT619Mju6+i/VCr2Io1aV3L7BE9Cz
taV33cMQKWzTltlrsy9KldaOn0z2AWGsyNbqGBqwg0b6kdelHMFrbctAQAbTGpNbha3plbyZhmrA
SGcW4wf4k3plQVhXTp357sHw9C6GWiLE68b/x96Z9catpGn6rxTqngfcF2B6LpirdsmSbdk3hCRL
3LfgFuSvn4dyVR8nna0c190AA3QDp6qOHRnBWL7lXSbjM+JRGGoXRPbjtmvTOPyU67ljrFt9kgri
4hNqA2puID7nKWaChQp+yPpDy0cstgPBpLYOgqRQnzUvM+29U4cDsoaibZ1yN9WyzO7GxtVQa7Oa
Nr9KEzeIr0htCSewNS/k3pZOJ654yoPsRqa5Zz3wQXL9K2ZSfUifPUjdl0p19XjrQVqLz0J0aDM/
NgZD2baDqN4CSzaPGgqRGLsoonPO7NFCPksNdSvZ9+EQfkLwHinMEDd1sapVY8guQqVOy1Vchcis
dIAvzkGhG+3KyzsyKZpNinbbFGBVfU3Hs87HvEhy4xSo8K87mwDJH5Wk87atgEOYtSUnViZdWmFL
Icf+WaIT6t2mkA2D55jrGvV5skr3oulHN/0qUwoaF3GijsVlZDS6dd3zi6drxdSH4Sovm1kh2MtE
V2yIZ03kpSPIovtKlez7ZqhM+zbKLSfB/jvByYi4bgrzL5gKKdX3KanlaywHyyr2RcA4n5ywHQOk
M2Mt3+RYwp07rpi4sIh/3PFzFxll/TaGqpGG+xi1Su3WVrP8C9Xu0tnITg1uzaogT4+7At+3KkEl
gZVK3kKOkrdJSgT8thH+qAK5zrbjIRxT9yKj/tpeeEIldUd/3DzHZiLx/FRa3aVtCYsj0BR4rWDz
Pgsgq4X+1mLfk60pLvAiNCzki9WHLklYg4lN4kCp49RkI6KjdoohetqUYbTl74Nupyuh9Uh6W067
qZPZZ83Qo2mTj66Zr9y6bgLftFrzckzC0tiUfak3uwbdAs0n+UD1tFE4NLB9HD3a4PnkvE0i2fWj
Xla7zq76y7LT3MyvvKj7zqOc42mvDUGzGamiKPhFJaiQFghKrjse3GET64icaHWvPhtNXOj7MpnP
t1BrQbyWOB7mYZkyruNgcB6AX1BBQP8h+NRG+ICuImvQxSqpx/4F9yz7h3TCIkM+V06fqjbHXYdf
XV85wnDYqZNufW1F0lmkyrAAa5lr06qN9fipDmhhIqHZS3dHPllU10JRcRVAzE+qoR9k8fjDcRpo
tisjDtAWVGwrfbKm3LrUMYiaVh6WDOrGUpP+nupIjelxoon7zDUmBAz1KZaoEVfdl0kxMri+uMYR
n8Ck+yZczwlX9jAb0I9x2mAwaFTqGxKlIy4cGv38FZKN7bRPFI2WpCKS6pUPhx7uOCqoiaGJE353
rUyhKGCKofeRfkoeNWyIkDXTWx7N0KuK72WD+/m26hVcPnS7V74NxZRgWJaWqabtWwtUBv49IdFH
QoLYrZqm0DS/l73GEsvGpLtblNUzppW47wRKEG28TuavjR6DcOjL7lEbos5ZgWhS+MGGQlAekS58
RkYGGUe3oRC6bgqTnetJO37AyibAW68FR4F4cf8WFRR3VmOVYhfiJaH5QxhhEdGYyIcbI5BQGZGh
llQu3TbF1MEruovRtLQfipV00h88p3vQhsy8Q+jOIK6g8o5PYafix2R1eaWdI2oXFWtvCMsfRZsi
+ylKET8WLfUjch0Cfswz1angDTbHcoNaNmYcbqrV+MV4xBkY4nCj9og5ZLpzMRnCqHwZhAkKsoZG
3YyLpSX5zb3ym9Q1Ua7MgKbkio57SG6G/iIJaZ7b01oMCresJl1V0AcIXYwFzMGikCkQkF6hARLb
q3gagx+yq8FL9YHp4SuKzi5pEIQjVOTqSqHgGVDTJyhsXutYMrJZ5iGCVLMkMew1XKTWbauF6Vlq
Dorr23mc2BtI0vEbmvDYL1luYj3K1EP7O8g7DEjMtBuUdVdqFIfruhfRdd8HcboJuNKGq9jNMm6f
3M2GVSoqnXgrrSosy7w6WkV57yIeqzbTV9OowQI6o8DBIObSI8FsO8T5Q1RU3Lmy5LyGHVZWK3Cl
ub73LNB8F6YQCMnEYdk8jQDVqDP2lRavWhMD1FXRGg2i+kBCBnQxBom/JFUWqjGWmd1Xajbm+DlF
brrRIy/+zmbMxpXLU6utbRKinRFVSXfW1zbuLy5FftTnedXBwYVaqK8dbNvC3eDBldwglReIbdeY
KJcDuCmsddjKChVzoy4i3jan5yoqPMoVHeZ1EZFrqV17ItdV7DBaYfqwGRCW78BQFpjG4mC3dlDO
NvwyNSOxV4LC9M461L9fkbZXyNojilRrDyHrTwMNmnu8kDG56OpqzV8P+bCOg6byS09kmm921qiv
1V7LxabSvX5c691sLavXZo/iezrZ6qa3xvgt7zHUWEk5GdFZhqJNaGMllffyXgRp0636Ge64HhrD
uQbwRWZiA6d7dfMgI8cnTLyo8LtrdsbU4vvhtESM69bQ+09t5xifOR4Cc0jAb5cp8obYbStZd43+
FjUMJU8RVY4VdVNaswcRZuwcHypenxM8QXX2gqt+C5BJiTdeiQixHxlQsFaNl2SY7iJO2aMBVcw9
1SmhCq6VjiXxQI1VZe1mAWVdKiXKvUiQBOdxR21eC+LZ7JuqTHQ2DW0md/EsqeXrWCTcyIIKwBWA
KLUjU+hGYPx6710kE0JlF/lAIL4i8VULHHCtPFyNRcldFbqN+9mtPIXnr5pz0wl2Yht+oqkR5beC
LOM6doj617iEUSXCre+lUhwM6PK2zt68up4eLJqZk98VDVazhOHZZZxiWrXWpDlLv1nRI9U8dLXS
ThR7J3CtmAeNRaaeNDY3suuwlOPOJyhSJRK+os1qb0PPknCXVvM5N+f0WFtI6Pig2sBvzGKR/Y5y
Kk7F0uhQDsXLkKKVMojoJxfwj2yub6rX4r4Vr6/t1VP1v+Y/+lJWo4jDqP3fh/+x+fmfw9dy/dQ+
HfyHDRdqO951r2L8RFE/44/+lF+b/83/2//xH5hP87c8jNXrf/3zBWWydv7bQsy6ftVKtGi6fWBg
/VS9/uPLq/jxuvwz/5JX1PW/0PNynJl2pgE5MunR/fSsptD6l0FHl5dpZkYCLP/bs9r5C8wf4E0a
ziTYwLP/W11RM5FrRJ8FsQ/60aBUtT8SV5zBTr+0tvnzYA/Iz+DHIbv3G0UtzG19sMwG3pCKgWRK
uZIQBdu8b1aFW0yfTsb3ahwR7ciEoW+qWUKcSMswtji45k8w98+joMMjVlFKey2TWXA+z9Tsxq5a
88l0S/2ic9W88t14cHFjnEiC6NCP7mOAHvENQTvy7elY5l8JfejcwFwhZXGQBoMcvheap3zt6hKt
1qQcd1FnWs/0bpQnEl4D8xRt2Jg4n64smy2fZf145qguii62Hn/+5aPe/lyQfxRdflvGRdv81z+X
1A7+HApwKOOYsOBtDdDuYfe4HJOsTgvjDT06/bOBMO6qyWo57KxOBCszzHKBbkmOsahV1BiM2N2L
NXpo+GeQSEsfw0x5T+1RU30kG/svqp3m4yxJTbypRHDGyyrbIIHfq34LCj6AGdjFmwLp8BNSLEfn
gTQf+FykHVXIIofzMPomdKyhfMPEIvoEk+w1orOzo4RLwwYC/MojrhEVlSynCI1d2Ef2Jy/Hu7Qd
sUFCfyJBvSXUnoMs6M8DAnskj9XLHmWzM2Ay4iItevMW6GWC+HgZn2ASL3Af8zcAWQzMzeXYEJMt
cB/CAAOOyvtbkQf5ZaG65iWvHpL2ba9fEpOewgm+g9oOzsbMGwAHxDflqzraopc/DYTqYF1e8T96
VFLrc5RN2sbiUt+3ZZFdBMOgIvSNC/tQobKfILDz8aZ7B0wvfwDd/ZlCCRySjtvhx8rpXYhWlq/x
lJEwoUtG/kOTvP5RBuRsUxbUlJSb/gzHRSvekPaMz7mJjcNqiq3xadBq3LlynIMvM6nfWIWjKn43
ZfX3HmeIDZqqDr1utcWUesoVnCXhchabUnOUL1ZZzYotTraO9b7EHqqJnG9eMjn4cvVYh6HsXT5R
QasflMDFn6vL3OqEptE7dPFg8jOmDAYX9BT4yJa6mDztXpLMqH0xEO+q/VK3x/MRI/FHVOdQVpiQ
Ud2CgaEpqUq9x1ZVUtSnYtxcZ5ht3kc4VUa4lzQsXDqUI9bxONNRxq66r7aitteRbU7TVlrune02
1hcZyeGa/0pgxlSbFOe7Ev/KSFxpVhk/SNe9c+AMnH38gX/b0OjUs4+B9ng6MFttAaPgiMzYF+u5
qgGJWERPG1i5BImhRtc1CcwTaJF39YzDJZ05KOheGLwqbOoF8nXOZXRjrKnJe/LRCkJrA/owXRdZ
myc4anv6k5F6zr7HhSBqg2qEodN8mkMhQUDErUQHsMeE812LjIj3RbRm8zgJ6md+SpfoXFHdGpSe
47bdqiMpWE2j3tBVrfsHHSiJ4tdtODxoslrnWTTV/gx/E/hioXsuaIhhBYWjLLak3RvnX7ux7B6M
VyI8+8RCLPBcDlhCwGo2AqxIqtmg7xbnyoxNKfPpZfCw501DOrUjq0U9R0QXlT+CRuF2/vhTz0ic
xdKj/jWzuVxAx+CpDoeM4thBrEW+qJlwz7y0ndZ494RrK0X4+uOR3pXaFkPN1ySfeJa4ggJyOBSP
NYYbonkZvf7RFgjq+lXbZN+0Ilglk1emKzscpn0KeXvwccTNvsciSa9GE+37Ez/lXfDp8Ke8bzYV
1hw/6DckZeoh6B/pHqAXqX7DC4RaXueZ4lZH9XIg7cR4mJrASHgfDDiHKmaoPEZFMzzqiY3jC62U
GyJSKlOa2k3sUFm8YglGSSfDIZWqcR90e/JY0fiOEMWFHsSk05kRkU7rmEcyZO6IE19yDtgWn3Lm
GrK2MELgOC4FLdR4cski7Kcs1eFh2Jm0f6gNTlCCY36DW28L9AkazMSDiklUxcl5RTkKjBOsOvxh
Qj1Z1UIDL4MsXoKK8+RcRpqNDx2KMcnzgDr622hj2kRpbQLPGE36vdlkzXUajubjJI3+S10G+o2i
dIjRJto+Der4Lo3aUvGd0e0xWQQFEvsq4EjNF0FZ7PWxG79RbUOByxyxPiRfubAt3EPNquwutcyh
Q6th5elRGsDs3g+p9d9pICIaes49vtgf71D9t6DTM5C+dlSTBQCSqi6CKaNvmwEhuCdKj17t45pl
z4Ab6XfA13FliKioYosLGGqteTK/sEtb4juKt0U6JRlWoiJEtqB38AHKGtSiBRhonDn74CrkYXwD
iIYTmchTDJZkCB5FaZvy7n0Kf5TIXMUviOqVb+1h1vKeifyd0vy/lu7Mis3/c7qzqbsn6unxU/aP
XRcXr0+/Zj3zH/2Z9WjaX+B4wO4jdA5iFc3Wfyc9yMbDEOPe1VViad4i9sa/JOWNv97/bf4nMhIu
6FkU5F+S8gp/nw2m8l3jaBYfIlr4d8b3r+idZPF/FOBePIT8HlQx5pwLEWRyH6TqDq/INAXf0RUj
/fiopolJf4ZYVzjydVIjjFdxWKRbZWij9oArME6e1NAKucsLrRVXWRU6aJfSOKTPbUEE9qVjRc4G
lHX66MU1HlNSHbC+7Dyle4lLVXmyapqoF6YaUYlBfq9s1pSPFez/FNN9UIsxsFdY1xftNh5d+7E1
Os5gaZaj7wQFLoFKplXRNjAjeWZWhl5cdo5i4B1UB0KeiEgOX0YWBvkowwLYC+x91l1a8Dzo0Uir
4n7FSGU8H3B0/6JpXX4m8frE0ELBPcVLKKMEeRl+/WUfHcmw5jP/91Pxc2TUpGwXmXIyZW0R7kVa
ZxrMCxc2nI4o/bfXIwqRJwhG74DYX0cBzMemg85EEjGrhy/mNw41NUWelqZLtHBlOPXAGzil1p2q
aGMKLg+r8/6Cp7pO75Re7e8SpYhizY8o7KaoZk42vQbZVWmZ+6OoMOBuJhROTKXB8ixNRlqFCqUs
jN8yva+2+UhT0NcKpzP9aGjMGa9RO581jzo3mR4VHx/YENmWKeHTrLt2aK1tGxroUvajCf61BO1W
ZXW5ViOEbYZPQDyyT92gSUxxnOg6jSL9TZTUwddVqOJ7gxS8+oQgDa98RDWcuE1DnoQMGorOONbV
szc12WtV9BXOhYBZ6vMc2zgk1EeJFa7IJjW5kqigT2sKwfh/0OIuwk1tqvU3jCXNegMhRrxiEDAC
iwNUo2/SKYhrvGEaJ/OdEJzkqhzp0e3NOmvGu4DdfuuF2G/jbINF7cak6PuoN/1M1Vc6LfLjsC9f
qSVPct8PtbzH9VA1d3nl6fVscw1K0sI01FtjbxWkF2mA39MKuf6+XNNJ00bqjWVIAkNnRQZW/Qwe
hsotUp5Ns/l4g2pziPb33nGJjcmb2Zj00T00AJapszKVMTSaHyUwnXOrFspdLwnpMBPVJG6EQIHq
CpchJvxtQG2V0rpxnRcZddIalahMi8L9+w/6/2/QP+fE5IM3iJq3OHx55j/w8+Uxjb8gfsIrddB4
hOA3azL/LLcZ9l/gc+YLxiWTpg3J3fdvMxP3LwQreGBQOUQPmNvhv18eTadGN4fSaMRSc4CovXhn
Pnp3lnccdw7KmnijULziVVzSZGKE0LBPdk2/dRWd5r1mb1KptLtfVuPITXqYVfLXevb8f4zD84bQ
wuKOiwCV6y1FPZ8Ga/3YIlS3d9C9Oo/yLqKp1yIY+fGAhwHx+4B0keEfUJuBCrZUcZaTU+cOl6gv
ax44T2L5g8Nje57inHZiqN9WcLZg4CDyeLOAlOQOH+5xbJOsADrhd1TjvhMjVjNpL3r4eELvifff
R/19RoBtKLoQpmKe8R7A/sIV0ewxjHAjwGY89arbYoaC+TiKiXtdURBgz8ryNWhzOjlmp4PFBLGw
zSC8PzbIym9NcO3fP/5BR1aYvQs11mCBTcixh9NujNnEs+P3JDCF0FRxAkzgmrZ5AvVziu5+dCwM
UvC+cGc6zmKssKC/WCSD5Te259xU9dA9YKZoIZVJWHQiE3h/1ZcLjY4kMmHQFF3cRg8nNsQC5O1Q
2TisJ8a5JrzgAQdAdyNKFBGA4pS36WTV55HacusLjU5vrc72bYWOn7aSYEeukgNSHUpgrePhuzVx
ljxRiTqy55CpZbNBgaYgvxSPw3esn7Q0t/0ahCy+Z2A3Kx0448ef+NgoyCPyspg2LMclx0wtMOym
/2j7+LXI0Adc+pA6NhaiHw+zDPA4OuwgbjNoXfbcpjtc8NjLxZCnAHuwCWy39tSFZwlCci8UuMWZ
kY80eSMYmJu5+XD/8dDHThXy9cgngidjby0VG3SzGsD6RGR4IoI7kLS2s/dC4uttD0nixsLKbPJD
movEfy6GBaEnmn1hO1hYd/ZQvvZWc6rGe2TV2XXIwEJvI+NYUs/AuOCOk2KiRzsyuEurFHmixj2l
qnjkRnbps6AeRDlG52I5XHQlMga6tgn3voZZ+oC4A2imWABlzW1r2qK1HLx8vNbH5uWSXOk0lHly
vMWIQZ2pdRmHlh8KAeZVNOGqR4dx/eejeBQt6GtRDyGyPpwX+QG4r9CjCZDSOa4mevtjqZzSvz42
F5JCIlc0V7krFsnalNMLkjkY7LipwPCVWbwBL13/EYX1/cpHB9U2LJsGDxrE88H55cpX9EnLqpyX
BUMbc6dFAx57wGLWgwIv64+Xje4LlF/eZrKt5aXnFFpFxT6n8+0QnLuz4Tzwv1PkzXlZFlcr+RSh
CxsOzury2lKlyPNWbRmlsTvuyQFMjZZuDDB0pdDvozGOMV91b/vIO3FhHnlBIGsjHc7cSCKXV5lr
CcBZVWz5JphmjLCbfNtNPX6QolBWHy/l/BgtJ4kSETUFSJeolyy+mpOnTit5yulLlNuMVv3aM4AZ
qSEyZ4V+XsNEOnGBHtmNKGKROqJbCl91eYFaHs5FbUbjyxiN2VMlb9aNAXD443kdW0KT6xnyFdc1
razD3ajDh5v0Ye4KwFnal+T+267NxfXQYRL18VDH9okFmgSSMU8wxZXDoUIzH3p7UEw6wMDKPZBE
Z7naDbu5eHOZYJOx0gGCP8CF6LdqZaonhj82U8hk8CYMioGevZhpWbZmYbf63EgEI+coZnYFi6e9
yqBsnljUY5sF6yXa7RoIQwRADmdaDOpEpwnslSGGGxkUn8Y4EACmpjcb/qYLsvXEgPNvP9ydDjUr
XheD2jcqDIul7QpuSLcvIQAHubFN0kC/gNxkbT7+gMdGcekizfHJXD0xDqclU7PpAJabfqxVqNs3
rb4ts8A50Tn+/TuRT83qyrPuNQTnxSgWrKApRAUJvFtt3yfUyV66cmh/ZMF0SnbGmv+u5bpxd80o
B9JtdPsPZ6SnEb1exINmHo+j+kHsQoU1IP0Y61jrrRtokZ1cRS7sSD+3eqPZWPwjXQJIWu1aMfv4
+xTwt/g27Q4w+E1vKivLk+1brPYZXb+hhmOTUNnSfcPI82/pEAGvw20Exi9QqfhqBM+RrgE9DgYW
XUr9w4uKzFjFkQoADwM3E1uNUrceAiSGQBEWXUrRH7JltoUSZj0Htta+GTyKNyCBE8zOBtv0YSCD
MMxZ4eHC0grzISosQvo284pmG/KDv+FV3OUbvYitS89RQqZo1+E5fudY4LCtqbDgY6tMMFcpc6w6
4DzxGriw6Z5otB/ZUdpcmKdhRaCIDtXh+mcyceIIULLfN5Z+lXfVd3fUgrOPt+2RDUUxhVuHWhzM
9eUrkVZR2TiaZfhJn44X0AaKPbCpCOvgrNn9+VAGqRMdZTQwyL8P55PUsSpKVHL8SebZLkXfA/oV
KPV13o+ZdeKBOBLmOgBEUOIkAydhWEqPFpke4QRCAlU4lfMyQKSLAR5W3q2Q1YDbTZ31zcrx8mCl
CXwg/cTVxx9GhEt9CKD5rra89sRSv0fWiwPFSqKUhlyai5bTIqfrKsNsZ7k5OoF6dt5WdoO+lxFb
e+iPSCAgZOxegQZnWQyYIO6K7oy8bnqEI6EuTy3YUmBx0pdGQR6WOdiE1wBPxxPX5e/3M9+bCiVS
dWCRKNUcfqbS1aEbU1NjiXL9uampq6WVYr2R9OuvA7Tva6Qvutc/3xsE/2QjFOzRGVokRE6UxWpU
IsZdlbMJSdIBslZjbT+1CGR/PNSx+bkUFHBWoe1AC/Fwfim2r+RXBaIFEYms6k421Bp5hwnS62gl
185QTidW9NgZQ7KAahMgM9qvi41vBLmFJ/pcLumGeg8xUUexNMhXIPXpLH48u2NjUW6in0IwgajN
YiGLoqO+C3tifoa6M20ARm4NRnUJNe+U7MXRodjKs6QNN8h7e+eXWH2mUU19ScgytRp2kbnK7gAz
C+TsVLR3dCT2oglcgmLIUqxumHKsaHryKHNUjW3JuwqpR3MhsJOcnjIXOHbt/mwqWzS/mNjh/ogc
w7OKgAtpcCoa8sA9tyTM9vPH3+nIKDoPK+1rl+KOsUx0NKjPsKS4nrC7zG9SkZb7SW3gBv8HwzAP
7C7BMVIxP5wMnP6kUQa2g6SscVZEunFJ6V7d//koRCUEJXTisYNaxP9cZFTA6PahA9L0d9LTZ39I
75Qrze/5O8kaupZAsEhBqQkezsUa1NJqM8XyyeR5FM38LdC6Wy12LkuFUsrHUzqy5biFaJlSqOb1
cBbnCHTxGEiDwXhgjEcgzO7WU6NhJyL9zytbc6eVujeZhjnLTB7OS5qKayeDbSFBEbqXzSTdrYue
1ol098jqGYiQkqARy80n6XAUq9HCEugYNZYMLgWM1e5M5tK8ryEprEJj0E8USxe4vTmV5/9NdF7Y
ecxviRyTXgNzICKlUHF3iEEypvpXpCHac4WC9N1UadOPOJ20ezp+JcyIsOv3A79v9/F3PDZtML+z
nRFFLzbQ4bQnw5ZBQIjn13E17esElSonUfQvbRth9xy0p6S/j43HswkVj+MAvmKxb3LOCAgyZh0K
tTgTNOG33hBFn1tEQ3wubOXu4/kd2ad0ROjYAlCc4Wvz//7LJSx6STH8vU6sNN3W7TxtrcEY3FBq
e/wPRqJ6plMqceCm6IcjoV6gBngCEyqrkQ4fWAOmmvTFRdb1wx+XLoBAg+QD6ovhFaCvw6FCr1S0
0ORM16p5i7yB8wXxuekKkY9TXZr58y9CMh6uGdCAwiHOl4vL3gIWBV+dkYTep7dAje5d5ObWGUpY
PcoFdr7uVWHvB7Q9TlwwRx4ASlyzGThVfhrvi1MPonRIaa5YUP2l+5k1ANgHHO/E9jiyHc25ycUv
J/Dgnw5XkpKG5yrYsaCTIDOoCdMjzXboERoiPcFwIrI6Nhi3szG71aFssKxh1MZEYqZzZ9phUvEW
eOrKilIoGQk+QBXVlBPb5NgS0mmZO4m0vGjnHU4umyZlTulgQopafspCJ9sNXXTqRB8bxZmhKtz0
VNOWjxvBVoY8Lvse9MVnOt/d7LR1Kjc4OoiORvqMb+eyXOT1QMDLpg7IQzEuG6/sqrOuhaqdsmo8
dllQ9ae6ymyc314aiNq1hhAOzHqy2R0yEuY55tHJbP13Sh3w6IS4BGevUTq69uK2iMzWJjYjoEeH
ICFVlt5l0inWiXLxfEiWx5contoO3ThqrIvbVgg3Ja5lB8i4jPehsMKN2zjltjdQYhjq0lo7s1Gj
ihzUWJ4U5j22nERvhAe8W9wfizmGsTaGndpzhPNU/ZJVTfgUd55+U3hG8McphEvYY1C94qoH7Li4
LdSkAwrUWISLvTuuGiXu76Oyy3bgEMMTL+bvVyJD0X7XqMLN9+/iRRlqmMOxNc2MsB4+4GBYxaqr
a+spVqTT+v1cLEdSYW4Zbj9+YY6MPOPAOGc8hKzp4jyLeppshG8MH0B6sEtJgu/T0nI/k4O6kR+B
M98Q7cHlGnW6OB+P/fu3JCEkAJs9N2mmOItZe0UGbIjsAp9WPV7Nidm+TZPwbCyd6cRQvx8ND/cK
YKVkhIibviNcfnmyoSYKqzQpaWHT4txiftyeBS2aRx9P6MgoRGAAAijocuaX1xZF1ipBMgsu6Rh6
K2u08L/y8ML8D0ahizkHBZz19yrML3Nxy2jkYiYc13F+3dt1jqRdm6ubj0c58nHY+twitE1J25dN
FMsukV+qXAPE26RuoN8CkR1FCKnZnM4+Hmp+EA9vFFB3aHzSrnHmgsTiRhkjfciRioHIpFnFU9YV
VCHh9D+ZQTzeDCl+m32ka3/8kDEoTUkeMxo1XM6HD1kQOl4WCkmRMwzC73KcUKLplfD546kd2RGE
GUBS7Bl2R1B+OIo2Kmbs6HC0TNLobTON5pqm0PjnO4JRuJJJn8j5lqNUaBMoScsookiCDZ8NCEOe
TSdGObYjqFuSms2dVXozh3MBHqhEUHQNn7bJtKFsOa1Q351WmmsMJ67eI2U7bkMSQYeQhgj73cHq
lz0+0DUbRwplfu2UdQGuW4US7KRd489uoGeSF+BbPJj2ptEUvIQGPf9Bqup5yKuZYpcpUbaxhTV8
AtSorwdrNP+4Tjzf1rPpzlyk95ZS9GhMj6YkXvYR68v3+Kyo/JL41K31e3DHKJwHCj60S1nMwxUP
RRBAOeQMhk5ofwVXXpynzQQ1PgMpjnSZGZ/4xEe2qznDROeGCln4siQ4uq0XVjWfuApt9WrIjGkb
Wcl4oqFybBSCobmgQNZmLBsqutK23RRD7E6d3PjMz3jsgu7UyTtSjJ4vYkyR6G1Tw9IWYbhky4xW
O3cxysq8yhPXxrKiqO4b0Rap78Rh8RV9tGol8gIpVDXMfkxp1KVrvDqbK8uJ8hO33JHjQ6VhRopR
e6LEu3hpRwwRUgyT+Zgkl1hoOPGutOv23mwn/cSjfmQoHh9qd/N1MPsgHu4bhKdDVehgOxLknW4g
02WXNp4422EKxImDcGwoylBAUUAJklIthjJKp/jZggNpWz+7dtHsxiSo132fodf28WV65DhYc5xO
MZCgjDLH4bSQVxgDgDBUN7RA7OtJJteR4nhowtrKthnjUw3aI/uUnimFVu68OS1cfDHPJANxtRxO
XB1YSM7E8d5WkSr9eFbLFWTNgJ3TLkV3ljDIWMwK3HPdOoJRxo5GUN1G9lp1w/ghyZQ/xRDOetYz
OoFyP58Kv9PDBbRH2n5NmtHwpmu3UlI12cimrU58pnf33F/f83kYSsFwzegt4Ci0CJyhGU992jOM
i/QHymq7FNE+A48fKDyIHDubydPBUFco7yYa4krB5xnEDJockZdTTsq/ry6/hSeeqrzFuVpWUPRs
7CfVoXlrFVm5AvGt88y37q70jPYPL88ZI8f6UkUBlQGHbPkhbVRR8hhEhptXyblnR81Fo2enWvnL
TTmPQq+BRut7h91cRBRGltV5zNFHftiW3zVrbL7WZvH48Z48MghbEvsT6Psc7uWqjXUXVV2jmij8
OsU6mk1xTFSe/3TB5v3B9pi18yk82Yvnza6Q+ZMDC5YiA7mxiWsvrMI76QNgLu8NSoLox/PQ6KAt
SHHm2f4STIC5zwea2uhpA3Z+KUE0fu9z2H+TjT2sP+lO9dZWnvyM6Lb3ZAwohCKwndAXG5IOFhrw
tR4PurxAua10xlsuPKveq0PmnPelKpyHoUtmbmFROWIXB7lyFk5I9O2duGpvEZZ15AqBH6M6IwYu
Lgu0NmnPy954GeG8Tsi2jMq+6EskLxRE77pVwVFpKI6perORuXC6tdCH+hKRprryaxt1WcTbiPPy
THbhvhr6CtWbSXf3mWiUp6ZDO9Tv+xz/EKnbMdq/apbOaldIvYZ7N0A8FKERRw9vpNel19nojF96
E5XKVWuV1k3EwW22Ga7u+hZu/4RkK/QKcYa2ECI3sszzr2XbRffuGEOT9ewpvspFbTygAq09VYgE
w0ic9QEQedTyfCcJXQK05WR7RUCQfh/ctpbbMJKmthWoynlXdRJw70WxXiZnSRplMGKJ7MJd4CZm
tTVc6Sl+inXI5CtahfF6K+3CXVeQcfqdDtwq/BzVg0RXBQ1S5Aa9PrvIJY38NRIYOcpsdYfEd4We
TLWy7Xp4qtRK+2LAh+lXSF/CwpuKwnswLWk3Z1FTTi+RYQO5Qyqp09FX0MSdFWXprdmLKvMbpHMf
CVviFJdFUQYrxEZM22/TyqlXViwGFRmUrL7SFcP8opdFU/rSstMvKv88C9z09r5RUl2AFXfrbju1
SS/WvRdw/SegmrN1m08pgcEEDNsvymFoEM9CUNyPa91+Ru1O/4KokCj3YVfwb/Q4QuBn6Vj1D+yG
o+AKZNWUrnJDMR5CNVXlRs+T4KuDslewd+BSfXL6zr2FT2KcJWPnncWRKc5V6DIrA9icP4DF/j4q
gf2FEn5j+0BQ03wWX0JYKZiMhBZQXA/1ykh6pfSBpeVy11DZ+KGiSA0TJx8km911Y4VLUCjPM5vo
MVUDr8Jeq866lQvkA2FWLxo+CatHubSuiDj9xqnrHIE4DS8LW5vLY2S/qQolqne+9E2ZaP7En3/p
e5nluylw5WXhuaLx69ZL9plaZYHP1kPHHi1TzYOFWssfrcyc56EF2bNJpIo0kVEl0VdJsaFYB4Nd
3uKiCi01U0vBvEqY4KgFTTGbaEyqLtrQrpguhRvn8gYchf0UidhCKc4rrHrbpnbbbsrWBuFg1gW2
GInuJsON1QgUwS3MQKKV7Y4hh6HO2nCFAHlurBH8Rp5asVH5vgMn0XyD/eqqO6gTsQ4eBx7nt8Ro
/g97Z7Ict7Ft0V95cedwINFjCqCKfStKojjJINWgSbSJHl//FmS9d03a1wzPb1gjS2RVAajMPOfs
vbZZXUEwnad4MrR61E4QtFG6dO4WA9hYP2MuAuQd1QoE3lO3GdtRhPnSXNZepebTFuVhzbSun77o
bMvIf/VXEgKGHUUUK7fN+qhfJv04mst0n2LxJ+mPa3FW20Wwk+NJ/TlvIZltCfAr34sqYNNzZDoc
n9HrlAuHL/wlcxLoNAcWVOsBEcUGVuHSzcxKnBbw+i6bTkMFmYaCm7eVzhPYLvMD63//BE6OaUlg
d+4p+r52ly+17Zd2WvvwaBseuB47s0zAlLNW5BqE83BTAE8HN2X2dQo/i7oCr3y5fMpyld5Oq5fD
PAYYOUYpI2rwZ0WwQtiftfujDJtj6vjlM6Ge6S1eYdeK8soEpyKJaeW3m0UdAhOGQAICOXOWpNuC
BhwRlF15GNLcvhmqzrKSodwwhIWrVWO3AowxJwNi3/QUXHG5podlaEeyZXRQpkW8hfX8sGo53aVi
VJhOMh04n6BMrVgL3UE8SeGIJz2yFJyPwl3sZ8+rKYXPSPlh1NkGobwiLNaY47nW1hdDTFPN+p9b
foziU7mHfnXVLf00ns3O1n1+VK7hcbEFEKqoC0uoA35WQOAK1BicWD3VTdSVYagOsyjWax1u05a4
E8fRuBFmtxyg5DnXRi7bh3yDJRshhPPdcy8bp+9IuLYuNkFeflAr+O7m81iXXXbWQev6WFVJC4/3
fDTtCpCjbtdIZu52ruAZb1EdSuwa+6DJOvDVAJ01Us8DdxAG9WwoTShbky3UuY29b4m72grO3D1F
OKnNznyaN1aBBExv8ALLfn+YxIJ7z5HWALhssZZjT7N7Y5VxUPZCg1+fjbAhdMflexzNNjT7Q8oX
il54WeY63ra24AGuytw7ID3277ecqbk/ChuKcdbIc9swlYLRGfDenbQAOk/2U/uSQ8MYT0jZcOvE
czpqj60a87N8gGl1tLuqpznrkFcYcV2x9C3ETILSW6Q66WaV3w0in7cDW5jG9Bis7ukUduGHwFRV
yo30FiMymT+5iUhZMg4OS95dSyAXkFU1wr7jUAC0Lg39bYqJKDMu1AJ9EOB6N5anbpGFd5uc8FAS
cdldj+WiYX34Tga3c5MHEx18GHdN793yoG9EH9Rs8F8F4Utwe+jiT/hMUfld9Ytq5M0mBWy4aBil
/8MpXcM4jmB8zRuBLLY49FhMnKel9IbyhMfaH27M0cG3Hgqe0ivLywoQSZsHMyd3+h2/7Hnjesxy
6XiPoP+XPYTBGLsTS5doqvJ+c4sro7RWASJ1dq0TQ8nMOqPkacazDKdnexRZPrtHWfTpHBthOT/r
dpjHm7UY7ft2k1Ku0VJlTnDalAAWD9KXPKpUxG79ZYSg+OPvD8R/KiPEXqKhFWCIT7n2duxlK9Wz
nK/4GFaCjzKLbAnlpOrG9+b09u9faq+OXlVP+0vt9B1sBTTzvDd9CwMYop9BvIx8VKYR2i8v8SA5
8ljCLjlqT47nedpbZ327boee2I/D37/+X35URAs0+HYh5FsNwazMTGVVTxmTb+GxG1z7YyftBYyc
7t4Ze/ypzOCjMo2npN99ixxoXx/MM1U3FtwGJ4JYviaGcNaTrh3eC1n6iw8U0G0Cd/ITp/NWw2J4
Jgl65M5FVt+oAxQqjSjMGRBNmd07pe9f3Dv0nHu/ABkT04Y33ZDNDMpt2JDvlsoxI6uyEce6OZnL
QebZ1yxk+bHY2uxqLPz2fHZl8PXv791fXdCfwxwkD+T5vn39rjD8miMckvJAdifrKtvD7DJG/ftX
+YsLym1jXERje5cgvanv27EiFSucHUCqTXtwFqM/OD4Hi3WW4T9+QmjOM8xgAoGU6k8lIpidUek6
QNqRh8VhYypw5fVu8P3vP9CfL9v+KjsDbhdfogt6/RwKX3CCoeMUWTm6amsKsDUvxfDOZftzX0Ts
lhDE8PzBAvsWQpTnAeqDlJcx+nK+of72D3aZVke2g5AEtb4NoGMvIyeNabn2KkD4kB5JIHARm5wR
9DPRaE5zxqth/c4wZF9TXq85TPKJ6mRujCqDRvLrC1CtXe80HKDJHfLM53RyjSPEX+c4So7oAR61
IfLG7D0hyF9ddrLJaa2hgkaS8ab+l+E6EsPO9WAfruO+ajjEL5l9+Oc3lxGEYCTHrN97O8iCwD8P
rJxwZ+sqOPbV/Nk0l/cGFn9uMeBNpTGDhxrXER/n9QVkQ8uD1GN/QL8fEsQixse66c1I9Mq/ayqx
/P6h/uuA/9feNvvPDviH7Pv/nDxXL/nzH/Er+8/8gk4KWCohDzJ/8DQiieGvfkEnhfcbTzfuT+4U
f4dG5982ePs3RI67k4rJBw3SvTP6C8DCLzRxA+wqS86qlITuP/HBQzl79VXbZaesZ6wl7PE2fpy3
AXJtv4iV8uPOWnJCogzqlae60u6dTUcqjzq3kPBXHQES/cGfwl7GS9+FDybDrG9bW64A+c2gON/a
ACJeD/Dts72arFdGW4RnZd/Yn+kPWOaJjYwrCbN8u0eDAQ/IpDDMzjtt+MZlh264OJ3XMf84sgc+
aTEH08lmLfNwdLXsu6vcyMilSKsy7WINq26IaoggENBHK1m6LngK86CpaQakNANyv7WHKEAELXA0
bF4VO/lc9bFX0WVhNUVSD35ZOgcvBEEZB9rQdryOe57LGoSl5OBIGXnkVwI/ajsQk5Emdz4KGlN+
JW4K+T1RF34YkcKbpYe0Fo1MCnvcB9J0DGilOGsdeWtXTcfeIwMululM485V/dTFBmayNh6mqWCC
qJbpoTUH53oYsRlHIGeBnzXj5ITx5oQZ6QGutkl9E92yJmIgjuGMsIOVsI+9qrSHsPqsisFne6ic
7vNMWN4ezdoZMGOXpZ7iVhe5OGytVdaJbU8AyEB1+NeElNglXK6WSt6cpbmcrnAEYZXPTNdI79OK
2JCS/mcsJ1rjJPtY31yROSnNcVKGIBBrkr06u8HYQ8unMKF8z+y6RNBaMzWQCf28U5CysVQa28OA
ctsUn3ory+0IYgtu/Wkj3+RUaPpoPDUrU6ips+R5ORMGdvQlvuhYtWE1H4jHcq6pHftzSm1R0h1J
lymqyBMLDn0zWBQXi6LqySEH/9LR/3dR+1fAhvqfF7WT55fX4N39n//CSTm/cb4C0bFDCajqrf9f
zoLfMG2zkrEmsTRxFmPJ+gX1ANwhYO3tZzRM0CwyrEH/h5Oyf0OW7iCqQ4tmIR9hcv0PsB77tvbH
cwO+ZNZGzoEUCpb7J0CAQ2pk19Mwy3RX3DkNeKc291qGSpb9js7x9SuBoKEHwmWAIsiQZcdgvN5g
h5aqHfRtFIgWXXNX04qeth3LK/XvW+t/RGS9XqB/vRKbADpRLhTT49evFORZVy0u6hoAWQmiJxaF
ZX2PD/gXH2fHeOywL+of9qPXL5K6ge40S5qb+90p2tv0pl9ZAwMMVO9NTX8fPP37LvGJGJUiE9q7
mYB82Mdev5i022xM3d0AjdwNbuvQyauQKZKi9wO+NJFuEWZRShbloSRsaLwA3CzprRIZC6tdemR5
bhB/rKStibGJghR6U0yHjoYxPMdm+xCOuWkf5GpXE7ji2rKwK/XqRs22pU8G006/doJw0IPr0lOI
jMZvPofwv9HAz0stro1u5i+ttPN+5CQq0HtH3jAd7WZyf+RbbvgxvwIu31p1vLDIDfHNMRZA5oz7
ANkbM6kjLF9lGJzLwvfaGDSJJkoOCgsb3MTvts0NEhFSrGmKNC3Lrz7mrzKeLCkKsjTCMiTez1+/
LL05PWa940MOKCTRGbqcCva2GnNWNPg2sYSZ281H6RMbUKu5kofSXNYXoE7L52Wuqh90mFyCFoE7
0zbPxvtlCbbiqFIrnfjgTmbEYZ+7j0HVOMBqa2LC+hEulnQq9VEOLjxRkgAFndVRpAPjN2xZj0FR
lJaZiKwaHquAJghtSq40kdntEyV8fW/ptEwja5iLy8oQgSI80kfPNPTh8EhwkHqp+zx/4VszPmdr
6BZRsTX0/2RjteSV2lb/DGliK+MNJP9n00jBWlGXEPMc2KtiCx+6+cuuhHdPKpogfbwhF/uS2rV9
bYElvoPbPBVcTHvgTXST+rxYwYqhTi03xJhmDaarQX2oRw3YCsaKQ8jLYhiRGAGy5mE4fF5kOX8i
2UwGZGGt+VfXVv2HHn9mebSILbjSambMsSxeSTTVli6XAQEYMPKnEupY1i7md3Oei69kPJWkj6I5
BwA/6fTOSi2iE0anhuDMMWZSJyTdifMODjo9SLLDLkurlGas8roV8RIOEupB5dZ3gwlzJi43bctk
1KsFyaxJd878tlXb3bLR9KkrMT2p2c9eUs2Q657ciPRx9Gi+MpTI6jrmDBNk8WpQfkTdaM6C/281
22HqFHbvadByz9ER7deeIFkqn9wfH7ExN2Nk+bP9VTVDPceM+0gW8OTSkfThN+RfmoWhro3N3Lsm
g8d8qVy26r62g+xSkpNgMVxxnSayAzq/GCzV+jQVOQPMEkEndHzbJeC3lSXfspJXLA9IKdpvIutN
PD6anmJUj8bsJFk/Nh81x7mPimU/TLTpZd9Gp5ypbnYkcmV33p2lbUGoSekjN+bNKNq+OtR3JgNS
6wKtBj2BQQnVHsiG5Pk3W0rQpN3AXhIWVblfekS1XwMicG+BExdNsoLL7whRTck/IaaIXFpcrZUV
257MdLQ1y/S4wWYbsImZ/deFB+jeLqxH4ia5W+RkzNe9WNbvwZTzJJHJoeYYHwr26FDJ4KDSph6T
gBwvIo4blNFJBzr5k2bJfNISWXvkjvbcJSw4ujoLPVk/59WaGlHv2UT/mOmqiyMZGyk6AmnXTIaJ
xsDVCuLf4VBlr1dN1Q18TMeYb/i56iMRLvwDYQLI3tc00irSNLN/bIJHZQkXu4jCxuu7ZMklEWV1
CbvtQPwGxcHmluXBoia/JyiqUcdJmRupClAePF1aKnFk2vmcdp1ZMnBsiuVou7nbxvDlVXAyEcK8
xFNh2XNEBK53gRppBoPrgloVBJkQ9hgEM1MPTLEsZmWjbl0pDOfUMumQhXlrBolTLikjPleT9Vky
I0NGJXSb5Hk2Qrta1ABCg/XZlzKZ7O5sHQNtHybhQ7ft54VYdkF45K2eKgBSRK3lXx2e1jzyrTHM
kzILyiop1GgTesFhnaCbMcy+AJgEvrjUbvodnbdLC98tplunrIopSQssAXEADunD6DklfbXA6dbD
rutyTkm9Chdwqg3k5dxeyYdTBLp+lRCSSFcxR7tK7LJl8e2NQZyGdWqFERlgeZcws3c+105NOk5P
QkmSEcHxfZRNhx5HOESPTb53agdrBjfIt4jGc7bBPjWg+RMZUAc02MlkviTtBacpcagX6+iWD6Yq
wxejc/WTCAC1RkAS0z6Z9ZBeuVXQXw+22dpgJtJmOjRBDjnazeAkJ5Uu84/E2Zsvc5Mv946YdUXe
nWeoE5hX+W2FqYtcnNXSX1s1i89pNlEXDLMhgdNPxPZGJKRp0ng8v3sxWdsO5RiQVEryYPNSM3G8
a7RpJw4Bu7dsC/5132qT9vpiHS3Dx7HN7yd5rM8mzEbeMOpTFczBzTp7+3OeajaZrnDrlu9f3T/I
vspA5LvLetQYVL4ppjNeLAg0FYmvrY1t12f9ihzR6nMjB5kSp6DrsAXM+/RpXDzQwWbfeWcDD99L
x9UgXsoDcxNNtr+d+kRs5lGVwp2sw969UfUaqjhgNtaj5hF8JSvTLj6EZeB91VvX37kadgAP2zRf
tY6nJVRla3DRLhfVGTtwf1JRjpNMnxfbZ55Q8dyEnWNgjRdsI8W4quHEFhMPlVlXJcEN8O6/bKtK
VbKuOetArqeeIVcxLjcdXrqSiC5Si2NyhCoRb7yX57xtbXXsaHndcbpsvmUkt95S77HyNlu7VGBX
3e5RqdKd6Gia9iMJU0x4HCJWnuqxMEcyhR3zeUMX+YWZnbz2LdCgJ1IO5cVgNDkRS9qeEXbAhSgj
LPTsFiinvY/p3IPYNH/iNsvVYShbaWCdBAmNVkWs+o7nnDldhiQKQ+1ctb0DJAx0LqxM2Jq5xogy
B3WYhi3MRJTO1Ps10zR1Rx+wnC560XWIBrrUde4s/EzMhK2ee8kgEt6k+5M9yYrfvUxovkpjA5gW
/KRULj+JldSgO73StAJ1Addl9giVZx3jQWqEfRgIu7ktUstqTka8CMbFsobZHtnrG/QLupTYOwod
/dDmnEOjgh9hCKxQ1wxzVWeHoAr0aVtbi0Ivg8GfxL+CIbgeHZ4B5oPLS23MlpesjCDOQVp0RQSn
sspj1ePTviEYvbfYWAzrzuqtIT3i5iYfuCdt2rodLI8zUt+t7GXmZgWXujX96ZgPXuElRcrQ4Trz
6csk60LkOzMz4ZXXFSCzZ100nRW57JNlogybxIGiCKZvmox0TpTZsARMdGymYZlToW+w/P09E7UT
ENEZTl4WpxszYmdp+m+7Gpp+htcgQVJE21fwExw2oLTXPeGooTm1sdF7Xh8vA2syI27zbC5LlNHV
7Jek/GRu291ty9L3VwOhw0DOekm8pnLN6bScqmy3ehjtpJJyYiyEz9uzX/xZ9P7B2rRyDrIMrX7j
DAWr7iYn1/YI4tfazqp1UnxFMo8dacuH+twOi8XQBPSYQ3XMkS8LliBrck6ll8LVT/qU2LHYZ5xV
JQ1nDO9ZZJQDEU94J9mnzbT2XvrWt3HOZfj4EEGkKnSu6AcZvC9Zto9CQks7rGZfmJ/k3Cztc54X
IZH0Tt/5t63lIHowSUilvZMjjP/+szL/b4/iX7uG/T/3KI7Puvn+P2d9+Vx/61/1XvmxX71X7zdr
BwxROmMZBzfiUmj+6r36RAFB96Mziz8GIANF969mhUe3AgQSjdUALxnMfrqyv5oVnuCv9qgC1MW0
bQM3/Ce9ip+e7n+XwS4SUJzYCML3gQOEOGuvyf8gA6Qwhe831g4Ny7y/6wt8BI5OH2Qw5IcJi9UZ
+JseTc9iP9linC6QchBSU4zDeV6o+ig0qpfW25VvQXbSiv5bMPvDpWkM6m4R/jtT4NddiN/fLDMi
vFm87d0D8frN6lwykxlCO/bHbbwXdb5ecyDt3xlJ/Rx+vL0mXH0fFeZuU9k55n+8JjOJbkVj1Ha8
SNF/knUp/LhtdPDQ2o1H6KXTUqvQWbasnfg8O2N3n00ajcPgFwLWac7ijwy4OhaZHZzaLrmMZUYu
KTaNkVrCzTfatLA/vivmaddmVw3XRYfttl0depkotra7zLP22LzN/dAGnDFiJzTsLSoAeOzNW/kN
SpctImBF2X3WWj0hesXtgiLjK3aPglD4rp2eQrDm71E9frq1Xl8bbgPVIvZQH5fyW7X0MJeb4yIA
ijuWHrcYVlzlXvWltEKjP/XJsYyJlDUtzMTium1z9lwMGstDiby4Q2roqDMi469JqqvNQ+211l3e
1SQRGq5bJSs5f+/cy5/Exjfvl6+PBTMNWS2NwTdtHlhw88YriHieUyL4ZD13Bw3E/LDmW39t116X
SGdtD+7C1KB0/ZXW9SwOc8OKGnHmby8aDIbfLEpniN6bMV2SrXPT59XVmtaMJU3Pzx+GwYID1Zlt
0EflvFH3idV/F96yd/PefhRai1x/iN2Cx/P1Y8n8tKcsdEWM8MH4MIAGOQNEYX0dSkL3InR42blp
tfJj7qbuQAMfnozHuebo49nk2lMbGYiAzPWT2dnDJ1lxe+KRcpB6VPbZPcKz5W6ZRlBaelsJZF0n
cLquH3KmnAlyfoI6F2pMMGNwqAkiPfThVjsHnnFq4I3A9riAKVnTy68DdE3DWib9srR3G5PGA6mV
YxfjaIeoSXvggYpIPo62oEPiZdU9cZnt82jytgui+qxkC9vxtF5QxMZLFRhfMotj9yqC/ltfElOJ
iDHjvTeVXhNmK+EVx2jjdg799qapViZGIRqjuz+s7Le/X+c/Rn79dC+9vfy778Hkv31teDOYNbpK
awkXHllWqr+7U61O/QKRmU1oJuGIqfZQk1mQfMBKcIVEGh79cXTui9ku3dggXNbrTcYYerrN/cJ3
DiglxEM3pQiMgIN3N2iKQgZE9kDZFMxpcRWuLZOMDn9Khk6tXa8owU7bjITFSLc5t8h0JAmH/ZjG
s5guV9krMsDLEW1iZwx5zPmsPJB6zfZFEuknIOkwXpVqgoh6Pbuq4bvT4fRU8WHwGBFDTMfHYZuF
VFFP20jxofbGFlGf66XfqUi0DvaEgIxCBIk2/kezVxwXreqC7NH+CmmO6x2t0mqvodibyTAxXEOt
u/BFWoZSJageUWxX/AOKsdy+zS3vhmD4JanHesxOYexbY7cHW28ZaME1Pdat9D97a+X2R69xsw86
WHSZ+LlxwRpIcmdHAakrEXzyunK5dCq7vLe2MFjeMaPsd/btncffh2MKAzkNtjf7QWltoNsEqUQj
srkoX7V5qWj/X3d4xU622fYSYnL7lwbqwDsBBW/UEfuOtxMKsdKx2+0hGW+WryrdAlnNhRX3Vtsc
XKNdvpDx7F9oekl9MJVnzoCAzHWJeTHJPy1Do02sfMyuDKq4Q9jyqMy9+Z4y4m1s3P62PFzZjGuZ
dMAs3TfqP5waiJ5sWC9XEYdzbh8yx59OipZdSNI9YyI5b8iKbYBPSpeROxmKb35afiSOhTiArMdz
YE/mCVF5dmJXaXG2dvaIodywjzrz6TaaJb2hsra/cnbq4q4ntfPvv8zuPkp4c0tR43CS4CAVYp56
82VeR8p9lbEtSELUL726WBcyaa21PpVKfCg3W+zT3SA/klHUnbbkD+h4FKyHytpWL3LThRBDFjOh
ok4WPOFpsDjX2kE0eMjHKUxarxWXfNfhDdLzzNjhROZfFcwHkzqoyjO7cOQ9/ayFUICc58lcKXi1
FzU6FReGt24GLfwwYOrgOLRvrTY/9kGxnaIApvlj9+ujNQTZh1IW4hF/jbVEuZVNE+nRm33vkMgd
+9pdzkre7aU55B87rxqeUT2HiVh7L5GF2vWxa5a9t029can+fGQx9rJG4rndT1FvpjjFNlhiRb0d
cxjYHqS7ydON4VFih/l4AusYvFDNpxuQQ18g9lwPdAfS2EE1eznzLiPTCOSBrr6+9AzvPQrPT7HX
mxvPrIddEmy8C7XVev3k9umEmyQzOQ/ASvjcdXZwYRhVxChFHOvC844l3sET02vEYcy8lIZ194Xu
/XweBnNxQtx2SEK6Y8eDUWRxzYDpbBin7mJjOlH3aXEEEOB87Fbkq/SdxyvZQ3huiVk+sHW6X5QK
w2ux9POx8rHIaqN7j4D75xUDkSL7E8olhluIM+zXH9DIafNW3cwHFMq6bVoRxE2zzZ+tZQgvSUHy
D6LpFrYOmn/RFC5M6b2JNz+6aBtGsqvYXt77uv0EJry66rwpAGNsaAhNdr7U6zeFLkPWJuKtGM5l
cev49XQwSF4hG246U4EoT3ON6nwIHom7P1CQnC/jHB7f+c6//crvKlVcyfjE0Faignn9HqiHBxgj
oGDadv4K/dFDdzyJY2Wl2zvCsZ8bwpuPy+wXyhUr9m6SfPNSS78WBqmnIoabWN5iqwo/8cE4ufs+
z9AojaccwISKB5rPt71V908N1f8nVK3Y/eRi9dHkusYFch2E/BmKnu8NMQrXo6zRl8NrP8WG8o2c
haaKB7uo56NHgMtdwKDnweyKVsaq0c916Q9kHpt5d+6nOGsYDBbvUE9+rvNvPijhm3ssLRoyFJ5v
HjbqysnMa2InZw4cSb0wvXRIjbycs2D7OK6Oc7BRSmBjLFImhv3s3DST46ORH2e7io05+9AXvqux
5E4FQbNm1n6VOlw/5Ju+MEfdPFS6pnVVthPQwpWO1nPnbMEndmr3CJeAoYfAxoXJaBph/Uy5c+i8
fmRo0NEOdMotNqZcf1jwsTxbxbh9b7rV/5I2XvBYAj26sA1rN8M4QvMSnrpKp3qpIzHM5qU/uk0X
9Zk6ExuJyVHVlSRadMEDHeDlsV1EjZl++mRNnvaOGlHCLROsu2khAded8yA7/Hx4/9th+dfOb//P
HZaT7Ll+ftVZ4Z//UoGQiQygnZAWC4ZJCEn//xsrNj2XAKoQmU4QoPjWUyr9X7aL+A1bZYDzEYoH
64DLT/3qrDi/4bek27kD8l3W8PAfidqQOr5ecHyoa7Ts+W0muw2ejjerAL3YqczC56wlf4+BrAmN
kug6C9CwnRsfdWcZl01YQn+bSGAUcc2YfYvWkMQwspma9qzKbHdOXFdMlA15bz0PYqisk9pw6vIc
x0Cgz7pO59nBtat8upEw8adzeMBhm0eLSXYTRypMOpd4AALj3MZcyRyzw4lyISerxJjmjUOSZw2G
iDFsccTYdVGYZ6sI+2nXYU+xi/dxeBiEHO4auXpDgh/uexE4MrzIg4WjZtjYY3H0sYN9YbNF2ona
3B8uEGy06nTjSOg+l+u2mtcb/PL2NAgno+eLynkqWYQ9kuNsielHoE2/O4RFPplnTZH39ukoM1JB
/YYTBjOIKTBOPalc/MlZOSV+qJ2T1p+m8RBsPm2VrqxJhihAUqOmKJmIYagZGdcjL/AuURTajEYm
6X6vRW1cYN/xLFK57NWjT190c+Sbm/uRybCDkakX7TkAgiJk0DGFzamrusU8TGPWYYzNq2ezsKYy
DoLOO0mlEY6cBNfqPtzmDY0Co0oCyzJHfYQAX3x30iptEqNp8ytmhxWJse2I1G3DNIp/0c305bKl
RndMSXz7zmCWs0DZe8ZHQw5Zym8LzJ7zNcwCrlLpuydZ0+VubIZSnxieUJxXZCixCA/O8OJwnGRn
awr/gymKJSVPwpJGItOl9uKwsabqwPzEl6fTysEosqtgSMj5xn7ppI5+GSobD9HGfaF3FBrqy7o1
1VPrG8DnaBYQFIzJzsZ7tzClrk1yePcRFD1lXKLTsTbEfCaXYl4Tu3adMclVbdxYrt4MhjJAsok8
K4qLWaW5xYAmy7Mz1TrI8DwI2HTSDPAdkcgMw0IT0Exl5A29MuJN1Ywj0mDMbrctLF7sic7aGQc1
//tEsPoWr641vHhyrR+17Y39wQiNjP3RzCQzD/yvF22/NS8V2kCmKXXe3Jl5UPixsbr599FrvWsb
w155UBg22xiJ37Il6xToKaEDWn0zBh/t4bT6bMd5WS0qtu3Z/+hLZ0/zAtqcxVIFQ3OBu0rsraPy
unFschsG4SwoHVIo4Hg4RvWh1T2jrTzzmvbEHuWFN7n9C3nGVOsp88FHs0hnasiBUz/ihzannB+0
/cOkm19HgZlRU6mNkNpoQfgGw8wrxuxkJjHkWx5OincXaiZA/VpKHU9qGPx4kj0GUuGN6Q9tKqOM
iVFhAx63ihuaM168lBzMzZOUaLfsbM6VJAOPGFFuCV7hFWkAToeTRk/6w9Y04z6a6a3gKCfHRI47
eMzEHJLe1ohU329lgcsyovaZm6Me2qCMlXbmg+6ahfnaJI1zmnD1D5nmLCmGqq1v0rcL9SHP/PmH
7+fzj6wze/RyymhY70Af0NupA/EYKMd/dEdY7rFWVPmaWaN7mE1c6o5bYFVt9EL0Mxa+Hzleq/xI
nnz4zDpVZ5HPDGyMUDWHVx4so+92j2j0XrYW18XjkSxjw3ar86ozt+0wpgsjUoPbcmapUZ1h1GyR
ts5uaDxtBqjMltbM+ikFrf6o19Kckm3ShA3VDqt3v5HX6OPonqkKBtTFJ2VInPBpXbWevh/o8q9f
ykmq7pzzsX/GqiEZWzU+CRhu09B2abbG/+wjQyuvbX80/aNRyuAHelI+XD0OLqF2YIyuhMqN6SRQ
efgirDmoj6mXrVkU6lnfCAzDOXa7oj7KrMWdzPtjuurgG8XJzYuRaojOin3FGG6DTaa00N2tV9gG
B6L71LisdWK6KlhOifhrZzp3vveAD1Y28TR06U0+yTmI7UXq+9pAKhttGu/toegMzqC4CZ27tqgJ
jJ1y2EBxNrDl0Mrraz/JkeK1cblj0GM5W1UVFwibH4rAV2EceL1CUwAS9rp05fzzvjeXI6bYnEep
6r6xGcBayIWbgvZpCrWy4GrVxxYLzXZkSrCOBwQgK8VD66MNa1YNKiQ0Gsk32s4FZ0fBEfPRCoyO
VdJ3jAEnKXz/s5Tnc8Yv1mx83ZqqsGPV+Uwl+7pzPnXSgM86FkisL2ZnnT77FsHDcTaZZXBUQmQl
VWBbfPWI521EJC2+bpeTXHrxaVEV7ZqF1vvO8sezdtcCJjCThg2mS0pyij9vdBvmkyqkLCMwGBTr
AoFtlm1kIwi6TFXHsmzbafYEFGFEyyRok6fDvP5YAlUxC8gYpUrUy131hADEOhX/y955NMmNnV36
r3yh/e2BNxHzzSKBRPryLLdBsMgi/IW9cL9+nmwjNTUjabSYnRYdwSZZyawsAPc15zyHTbW6kbrQ
i9eZt2U+lbpYC64KXHuhtGe1bOvEMz/bZqb7nmxnlzlzfu+sV723N9mqD7nXztWLHEyLQAOpq6fe
xXCDXM2bs3PHM5fDHper3MSDF/sMuNf5R1yavHWLcU/Kh41/eKMosHxcOTl6cwKm05cahNBHn6LQ
KlPx7nqLvOuGzm0A4JbdY5y2jTiLBulPMMWefG3RPq51AGKb0UJIeruafuRMXN6IprS/V0lVy93U
Ws45QQOlbSqJeJ5/tIt/D1z5T739F/rwq2b6nxXdt/3Q1eN/PeIWpzGS//U//vbL33adfy7I//p6
f2iznV/oejEWgQBju3J1Sv627tQt5xfWmQBnMHkR//0npwkpjYBT2dEwFmIkY1whRn8U5VhXrrwm
9k0kMfHV7r+z7oTZ9VNRzlXD0sri9YDfQB9lRPXzFMABioxoMVu/iFZ/QTR07FJ5Dx7hW1ldxVe2
edK9JOJ1TkYRu9u+rD+tZXmMvfpZmfZFrwQbrt44j+LKI3hAVxMlQ4MvfdrZZfZc1KsTcJvlERky
e5sQ7S1yFD/o6+SgaGyXrrj3J/ncAt4CQPHu1fZJevHTknHUV45YGH6jRfJtmG6kCqIbQa+YI2ux
sb5QVT5eFy+ZI/Zjwq4JpIBO8IjzA6/KrRrM82y4ByxfT7UrYI/49AQ0w162v1qjFVV0N1dvVZV/
yNqXwWziLUsJScdEX392BvCKRjl4stlobizZQSJCiL3RYuM4jeWA8Xp5r2XG18zFm4C5s+lyCvlk
yT4SfX4EY9huOt2mbehNgGEjQ1Gzfvaox3hd79bid3sMHJvCGB5EL/a5Dnyrcp+RJyZBep1Xi9SI
LCve+4BDNsg4TJar02NSwJBDXHb0l/iHMdUPZAFBcxjBW7BQ9YN5XKptxeogwBwT0SnynruBOqno
GR4PHJpjXqHPGejf2yqYl/aZr0WC6Ln7xXF52dqMSh5afMj8NovPm7SmYI6zmRMqb9ug8trPnMjW
jS/QWo+sMDY4ylmRJQYImY6fxNq3z3myvkxmjApD3CLKPZV5TIG8tg9i0r7Z9XV1MlvtBuIjWSB9
96Ar5wlJ7Y2wn6xp+cTpeJcl2ZuktAcoKT8ThN14VqPcpwRgqPe5knQeYuqtUd0xGCrLfAyM8gpq
YG+/n/Plxc/N85LP77ZK7urMvSmxRaK2ET9U2u9KROmJZZNRvPRNWCIz3dqLv7cEvoGmLb3QjsXW
ztuHVhd7ms6XsWyfC90+2G79XGrDfbyqC7yHBx153vXMfI7X5dGAGBkKsT5mpUNUfG2GaF7KoAR4
Rrh15wcOY+lwNOxXSuur3yfeU5Fu7dQ6+wBeN3EvAZ7k3Weh8xPujBM8xXvgL1tvsdDEpHuKuqNq
O2r+AuWdvvXy6qJn1x9B7N3PFpgBb+y2bk9wtwfaIO+G3ei2O6fVz+kAMESpGDUTmzXusTeIkDve
HvyZ5Yeh9zso0XstL/caMsqsz9/iBsyCarbeZJzVVN5fbWmsjtngC+U/tZP1zW/0b4NvH4B2/PrW
Jtt7kpr4UaTW0S3dQyP4cKyJ4b+ffiya/QSH6bSM6MbXyTqWWrH3zeahL+ZHrRXwCqr9gmYTVV76
gdroQTPm93ryfox0UFNrstE1Tvmyvue1cyjs5X2S1efcGKfJRrD1p4f8/2XD+fdwwN+ejZAsPCy/
eD30v3s2mhT39vUA/oKIXgvjtnnNCcELPJmHVZN8w5ZwxkkQrbE8J0P/ytAurCfnX4xp/y5X+bcn
NCB0qFOAEJmeXJ/gf9otVX47MdboNN5F1TA/jGE7FPa+HcU2McqzX9aPeVO9V3pyapb4CKcGSXv2
Y5DV/7eZ2yX71tV9/WP4n9cC4xuCbHTt6fC/fv5fooF/rz/Cr8PXn/5nC3ZpWO7VZ7c8fPaq5Et/
s+Zc/+b/6x/+1+evr/K0NJ///ZdvtZLD9dUSdPt/Pq+xW//psri+/u9fd/O14uvO2cdn97OR9Nev
+F3N5BJ/jLEKJz/YRmbp10P8Dyep/gtmX9PD40+gCK6kv8mZvF+QXlxxyvDGgDl61/CDP873XzjU
WanDiLM53RmU/Tvnu/mrPfpPE2nWkdfh3TV12NJ5q5QLP1093lJaSh/WgMMD/LYrHG78AjGsCOKW
LfRmMDRKamOScI4FTddVvGsA3Lf9hlSXlN428nDxRJUTx1UUKzwFm0Em+B/hRPZaWEAqmEPijbUz
rCnE+ODS1APsC6fYLLJPcSeqhLkHKtJuNxIUnEY99q8Y+WdR++HIs8pBNeyJT+IgXD9oVFKd6rSr
4S8wrDtqk5q1jdm6Q8Fv6Ohg3f7KMqsM4XPTG+ZLaQ7iha1kqu+tJsmfvLisPh1Zc/ILpK4IWLVt
NTX5fjZLECO+tLwALtOahQu6pseOFIynKWtwfzA+nd6GojSOY9FwrjNXoNKoY3d8TzILVYE1L4Xa
xRnyR4xMsoNU09f+j7g3xy+zi2bnVPNIjNTUMbmg8smcIKuvaqTOXuhHB633Ht2e4NFNKufYCEVl
dg9LoZlfZe83h953cu1oM+z8WpAesVKHlOIsJ3wPm5Stw8tcqkzuMhy99ASZ7iG2ABXgblRujqek
7bw2HJSh3nIjmU5F2zHrYs3qgWka3eZunZpSbupqnRTmHJWzonZpYpteD83cnqjdBu+UMEF8a3Wz
aZGvsInawHrKDI5b9EpXs5cjNyY5SRe7SPSb1s9cZOkLwoyNBUHq1iFpwA6n3BxOJp6OV3xHCBTs
ElfKceSbexys6soiGxBqIWNtEqqOtLw6mSzUNiEu4PkWEYbtbDy7tz6d2f8qF8q8TYKjVgbsMekQ
c1k6txNG1CyM9a5/mj1//T5qy3wfK89ip1rbfnXKkmZodkCjk63jsRIxmy7TN1aVleZDbGfyU/YL
2msxTPFhdDRn18QUMiFDp/xWOHWitlh6ujToc2s29iUm3j3KN+RqnKzOxVwbJQ9LIzpjq8oETO0y
2dQb2WhfNeHZgoIcGODL4iXQKo1WGENkpEbypR/SrosSuoWnCnVvHTX2jNO5YfH7pq+IlAItIdVr
U2hdc4NzLUNfV9X8vDUczbd2FTcMKSRMISqG1XtH4ar5Add5MW0L23bGy6KPZhnIDHH9RhUstzHx
qtbDElKUaeSukzzKaVJj5OW88NZtfTxdaePgBcEpii0sM4g8hW62xmC8lItfuC169Noa49Kn2dSq
H3hViPU2XRMfDlGi4pUxDzmYE9y/coMg0aUIV7ZRRwsr+9fawM21SRepnI2mTzrXYds/oCLTLyw5
3TdoTTTWeDPokbWiEyqK42b+0SUMwcJqhZWysY1K3PWtlikQiwDiBiux+6CRsqXmF7XuhMOqM7fQ
ByG+IsCygKAZ6GGA2/legE3GuXitN6ehw8WMk5k2P+q1RasCFEEuZbCl9sDUkBt3FkPJSExr/eQv
pOFuF6tv+qPZMVNz+i6+zfHUWkHVghbCRAXH/cE3kvSrFxs8gjbQ+TFbpZ62uqHDWY6Laiyy/mEc
MF5HZMw16m4geuemXXhY33tOAXaKNAaiA1weLt52tPo4GlYLg2fhdq3Gxo1xYtB6ffeK1647Ov20
cAPVEvcQ4qAbFsVdt/UQb8sNUp/sI1bN8DYS8sNNq7gG+NExRSyc2eaOc6i8vXER7havnN8+QJQr
ujBPtfWZCa72WgFXajYYYvz6sdWLlqo6lzBYb6dpMJfbSlwzxMupZVuSGG6lQuht+hr15Vp5yMpL
/xaPlJvbgVkncNskAdLZvSlqTEL+0mdpuPZuTjHcI54/r7g70e/3XXNpejRiQcKd9o5/vMDBMOR2
fXSF1jw3SyrbIGntBrenMGlLirplCB6YI/S5DdhJpO6GLSoRVr3LDFZnWKcdmD8qK6q7kgBadxmK
Q+MX9Vvnp9p9XIIBPskMWykWtqzjjo0942nJR6fa5zy8Lsi8kvVOrt7U7fwaS2AyJ5IJXiM5+LSq
6JKoq4v5AUM/M12wBwZz+xQNn3dCFm/Mt+4wxNpBc2cm0oGipL+117WborSURMQqrPN3gh9kGTgj
z7WlyfMYV1Gv1E7o9bj/tWL5z/DmL8xQ/mnx9snVktY/l3t8xW/Fm+H/QrqmgxKWwEEKrauq67fa
zXB/YetJcghUbEY0RPT8dV8qDIo31KYIIxjPXNOr2KX+XrsJU/uF3CCs7pRwQHKQdfxRt/7eblDy
/kOLuf7rmOdPqizKDSBiFG545hET/J/SIa5br9VmlNBejrIQNcSxwJ24LeJJvOpWt2USW55LzRi2
Q62Omtm+g7c4xM64b3t4GraWqp1djJHRMXMwrWrlNUpgdP38iMLM4Houzp3h8Xi6ljLWcIN64Wmh
l0aG2EYuWorAd797rfltrAxt001lFFfDXZeVB7iN74nlryGpvQyVLTU/ywHNimfaaCbNDteFE6Yu
7ugsxnUnx+nWlOmJkx/bqAWIssx2jujvwFxOtMQ6TuV2PcirMdZo0pO02KCRfoPlr/+0zfWd4eu2
yLGg9NkUtWL80c7OFLHcDNAEfuRFeesUiOREU5ZHq2WZ5+bvjuOr0DFR/Kbyh1jzGuWPeu266k4t
2NV9Df2z7aN9OZMXC+X0eRbt+J5rNsrca7mj0N7C900Munfe5Qgyg81R0ognmcPW5NSaB/alk46x
t3Cy69ihDeCUoBJu11c+aaCQs7XTmNiXSNNDc05PZs8M3lT9rcyme2s0binpg9UYgl4HMO/j3WWm
+8YzjVFHMx/9InGDQZMXu45loHddtp3ZoG69wtA4puJ8xxrzPs1xzxbljonCjEX/3orLi9lVN8I3
j33H3oewncdO5Q+4U9NAJKKOWFlhABfuNzHHd8J1jrPr9eHS8pe90qSwHJZ2J0qLnC3f9Dlbql6c
uBk2Cqb3BijynvCIm5KqgVpR3cnOfKTRF49F5ycbGSfsOIGgIu5Zn4WVnBACPrb475AHYufG6RtA
tdR/CBZQ1IHOtB+hUQS9ucTPGbiWUJp0DrDUzYOxTEeV5+u2nEESVmWbgdPt7SC35zYk6XeHo+kO
JfIPitaLo5oXWcgu7MhxYahR3BIobZzBs0TG6LoRh9ASidieg7z1LwBT9kvmV6E9uMe06lhQLOpm
cTXaombUCLHUxT1Rmg/IjtaoZXiEwzvnfbXpK4qijWl4oGiLjLRjzt9zobrXrvS/aKK8uKRFRazx
uqDMjPnGkhXSQ1uFi8rfJqUXYdy141Yzm2f2axXXfH0zNUTQCyuutkmZfZi5uui1S7XrOvk2M7W9
n19KaySZN+PeGPJEBJVqsT4yWzE2OMBOImea1/fOssPdVLEkwkdAuBhxaV75bWJERARzx/pkEDbn
tjqxJfni+MkYYpDbo+fh/k7TkBAJviyfv/myOI+Dwjsf21pEfxQY2HzdmdmMmFsIC8aHHA3goRlI
TAXLpspMLLqevYc0S264WjYD2+S0vGXL3bKVytiD3ctYRL7/nuto7vDYfUum86hMn/jq7o5sKvz0
KAo2ltXJs2KOCZArd5NH0xibPR1Fe9VA9gHNabXt1qmPDC1JD7QQB2Cq43vpNFNEFLP+Ovndo62W
85IscCxn1TLATeybhklVsMy2ZFxAQ4bM2kE/ZuYHUBHsz4l8mAnPxivoy1C69a25zhdYAkds8TMG
X1uduQiau8kXp6XB71j631d3fMrz6bmE9thVaR1Ws/jMnNHfZpUGYDOJbxNoExZTO2tcTnR/9Mj2
ongU50G9eFgL11rs++FKMranaQeeqboYqAtc4amACWhQ1dO+FuNd6qkbIOI8B9gi7dWUoVan0VO2
d0QfAHnDl85+9bWzqsRr6wzGxmhHDYEKS1XP49nVgB/+YOFcHTVZjxt9Bti4dvNZK6XcqYp9YY8R
Icz72YZb6kbLKB/Z478V3UO9mHs5oUhI8usKziq3w5hMm7UolyeMF2vd8eiGYz48L47RX0Ri0Gas
21XJY7ogud4wBumxtSDun2xrilRmEIUbVy66zLX5phU8Oheipy+Fk94i604CRuy4KVWabptymCPw
RbdT9dUopBbatcoDt1jgklvO11E13zMGcLtOT83AGux95+v7tBbRNLBnjOuVNn3akJlwnJI1cPUM
km32vNpgXtOxOhaiOGTwLiob6zqCHH4+uBZgOX0uLmL8NilPTuzFB4R8LSPuNQ+AEgfFKLdS43xp
1SUbvC8dTqjpKmYopu+a3gYr4U6FDXE89tJLk2ifXV9+0QGQbmurs6O00+W2tssqctJZRwwBdYCl
chEtQxz5EslS3+NoaudW7dPUzyKzU2MwqOnBGrW3OVsjQjVSpCzd10LDACt1bv6JTPWoF2Vx8X1O
n3Gd3jI3bq4zE13ftX1GBzZ4XOQeoOulW+0oF+xCZe9oe0OSQTiv64vnqHJjTmA67AZDMJrAmYmc
3exnux4DBhf5EQpV/pHlyRhZq4C4TBAKgW5zzPAoJjMidTL1oaVmdViXqdj32jAdVlS2YWYZy/N1
vvG2+LK61yAVgzF0w86+tZNosdlUXDm/PHsfTWG9VLLon3JtnBhXvMjGHg51DG8wHSBVJFMpOc55
yorCHZA5McTup/idcFNv4zYNMEhtqkKrZd7k18dZA04g288JTMMZdMoUomMggGSxv+a5vyNF0j7A
UtQe22R4MRaHw8x9iF21Y2JuvlhJnQV2Jy5mYsgNvBB5nHTqdrPVx7DpOS5LjMYHZoG0vAA7ELLE
0HoGmR9TXzuo2aCJ14PaQB5vy3afxXbYuX3oNmtQuDWx2tMmZyoEUvfZza5iFKjqRkmb6W/iCer1
gvEuKsfMDHqv2S+F/lT5rD1UNVEvXYFo8TzdIq3YpcP1pgR70gBcKha4zK2zzcmrJ2bvrCmxxUOE
TJs7wo9vvVQ9Job5vrCy95eZw7VD+6JFmWV96cs5MPWVSVEuQn/JGYYtNHFMCZUPMQA3m16wS4sn
DDYixPcToBf7NPpyVxtnnAJh5i+ElYxYsJO9Zd+xY/yG0eW0IrZHaFcF40zBlHA3IH/FDbGrYrWP
M9RmrbFj+RRQd0XKcY7kAHk7HUUPYw9RRNmSuDjU1ge4PTfAf+pNUU0t/dn6hTmAxjuZ6D5Tpdjx
Tc+Q/4zQWjjRhsW5VZLv29Y+QJafdI0DrV/WHyMggKyt88gG6ox5cs827WBmxi1XNjUfKAXSLDdO
60dTDfqosvZjH18y1X10/YPQpkcoAmHRx2FjPhKA/TY2yYus9V0zeNHod4dVlOcqEWw3tZsWU98s
8i6skSmE84RApNGyCHgfeVnd8qMuvFcbce31AVE47Vvtdp+Eu57sSYFYqs99RpCmQY+YWTvyNthH
NrsC5t84VSxBp+NojW9ru8cgvavbhGoenH3ln83iBkXe+7gY5z45a9ZD4qz39eyfFEYsiyAHD0FC
h/7OgXXbxmOxSfWrr3PuTp1FcUOY4kUV2VeCETYFeg7M5B5FUyM/jNbYO70IyeMeyJNkdtXaoe8V
fF+Sl1k054csuLApp60zu0XmNP6lbevb2uzuR2FHPEQu9DUbt/Du7BlRXvdg9ogotGq+7vJuy2wB
1N4aF41gkQGCRDgJTpRWg3DBU+fgg2OiUoud8iXLyotFpWr3+gk1+nNmpV8aaWVkxkCBWnRYJDon
V6buQJq/ZcC0Q9DZrHdTtV+Ueesu31CEhnCUgD30C7YUeECzf1DSf8YPhn1sUEe8TtFsmN1OmeIe
NPkXlkLujKrS8b9xJUHnGIoHA4bMBh8fa8SyTLZTOn3IdPW3XlNgB7Osi1wge8im2q+zcYPG9G5y
1m3Vo17qekbjsZrAC7qf5HIgYlLLcyYICmxRlXicZcn1shz9t5liiRUrg0EIRdIN1vmL6TLGFHhm
bT/DOWeNDzIbQ2aEt+2sB4mhTgUHYSquVAHWhxs124d4jRHGOW/jeOuXzQ2M9ospPGhdcVh05uuV
Q6Dz2OPg6LD8GM0XtX4UztfcFp+recqEfacRagyX4/rYuyePbd+zFq1bZd53df59rrNLrdnPFcau
wLaWbQGCYuLdpbG4QRm+RTJ4NKwR/2nzw9fr+zkBd9K8Grn7mZr9vsrlCQjGfEMMwSad4tumZcnQ
j+aRk5t2bd0YA3OlIue/OY4yXR2IokTe5XyXELYCwjoOojZBlZSugcK+v2CY3GXGuk3adN913Xvh
iZeucYKCRXFka0j5vI6kSVSRX8tqOogpubE7alK8rkiCFXAwglr0IE8LL8A+C/aRwMNiwjNip80P
Fqqbxog7fkzaQyE8b+vqPM0zdxxCl6CxA9IEpLEueKDSe4qb9K2pCiquUZ0ZCt80Lcv4tWQrb8rp
2LB1CeLFfqZ1XwJVAOU3zfxjaKzHWpj1jiyhr6lBQWl6dbsbdfllRJ/JTrk9iIrJrxLd6xi3b1UB
zYgKnmBG+EKBCwaromvF1zprx7iu3WhVntpknvORoCfQegltXnl3XZ6jGo6hoi11f8um6LImzg3U
6qsIQ3euojfuKDjt2zg2HcJJ/H5TtMmbIBslFL1V7V0vnXY5bhj0XvO609hHReCT0UE2VUtqDoxd
lh7yWPZazkeexS+6njylrStpVvDd8GrqtuBJfM2JFXsG8mBkMvhswo43GrBMkKLMpk1LnUoQK4EA
6FVi+J4n40EC0mRtgm6hbzalPW39uv00Xf2u7NYrz0gPFjdGtVEycI+6KZYXF8/YQW9zM3S9VoQI
KYYIlSo7e8QDjxkQ/y0f6czz4bAYFU0kPpJgrue7IS4AbThjfIaV0mOfaoRxAiMgIyTELd74SV4J
qDpySnwdNkKGd+JJqoMj8GC787dEcG9rebRYXBuF+1oL7zxB12eKe3Ts6gcxDRtzqd5TIhH29VIX
PKfzyd3MxvheZdMzmS8HYaFV8RLzuELMImICvrhmng2iYvezNE7UpwiJeVbhEAVq0oybRlhnx+YJ
5+r1k0Ic528XYC7UfiI9cLRUMPWyRGcP1hKK4S21F6GEy77q5axvZ7K7dj7N9S4ZGMLMqZqg+nSL
f5jwwlZb4j7KoPMY3mvcfTw94lOekFrRmwRQtoiCEsgj1HXGM9r2D0Wgkz7rp9GVNxZXotenXxMu
NYluJyM4ONSbYhvn6CY7GWH4Tdg+6mxAwC7GC5THgWM5h5a3QbjbBXasthLNjkHykaNPp6RTCWLQ
JSJXYoYiwMy9tiWTWvOGLCFWifLYTdmnRfwFELSjn5l7cCcnq/0onfjL3Ht3I7oJUnMi5RlHt1Ob
UZVBryyMvGP/HsOT6svqAwDdTVump3J5S1wV1HK5Ny0ClJbiVcjm3BTt/gpdw7lLekh2xFyLRSkP
TGhKfSfSEP7MmcH/nVkVjJLUXTK+aDVs37p0TjlgFTx1rMh6akXD0y0+zine4ilIaLv0O8VnjXvd
AtSYa9cyaT2u47U6nrRAdxbMeyiAJF0Gl8gqorJZCtxmxkdf6ahNWOUJC82PcxlZRnpDte1N6/sw
NRuF3EcYzDuyCroFmLmu9ujRqflWs2Hm76W0GUreZCg/NwB428iKudkRurIPVEwCuf+YoqFLOrd5
ew8MbVdP4B6g920TLrBpyZ78djmtBmqZfiBJlsErGkp932jq5I3+Xlo8OlPSlFd2N1lH1rBT+ptK
LyJ2YUcs3/fdkn2uS/Woz1MaKm394Wfxg5dmX2FzvBbusTANIJTuGmkc6TCsHoxuse55XGgs1I5M
3XVtI3Xze+GucSAr+eizuX2eZIuiClcezxeWETQixy7Z2/PLMp3FQDwr2nwW6ObkkWalNBLsrKqI
71HQGtveaFOitworspHEnlM3I4bIWArqhrGxKDf6RCO+w00OfSK5P9dmwDiNYfk/g/9hOXz/bwb/
jOT/sU0K1cbyk03q17//+9jf/oW1gQ5W9Sq+dfnlH2N/H5IM8bsYoA2HP8Iz9dexv2n+QhFEWqGG
Icr8FQvz+9BfZ4tAnCzJ1zjTf/3Tf2fozzLiTxN/QF3cuqYDy+WafIqF8O+M5D101D7tVlr0kfPR
HyD9bz0psjtXT7pHt3Pmf4GQuTpN/6YPcQ2UJgB1rune2FFtFKU/60OQpNuFM6a0y3OZh51uibA3
xMcou/hfCJnYXPz8b5moXy1UTCyG+eaQt/6dkgnXWpl7w0BF3iwGeCY8hnGqPTY+az2ckmY7QsRM
3auaZsvJquUr5XjFTrjElto5nCjQBtKhyLCp63myVxnhI9A6E6qzGohcfF86ZnPjitjAxw7fJOxr
u3hUg0dUQenNhDkK5ZTmGZdv2R7S0gdvmOqN8re1qPQaWGQnqQHryU12jrvCRN8Y2ly3e5n1DCjA
ghK+Rh5sPISl5THD6yuyhW6YE1T9XU2PYGwHwZP1wlN5/qaarD912dq4X6t8rq0L6HL3LrGz+NKw
ZPlWMpvNAmnrQNptg6SWOUQBs1qUonnSo85c/aKsb8tciy/1OhdkBmRu0XskB9BsLaETdzjdWD9w
Mp/tykVGIHqznGDACidlDDBTlu+vF/W3JBn18k2KdDCDbhJV3kJPUyVQSRx7CBR8OLv6yUvbmYAm
e669q3Wt0FenZNrh9PYSQsGwVnPLGSStGelkVeQNkezYL3IehE09vbZpPrUXOxFSPnlTDQ+QbDpI
DDjWWm3Unt0JJvjCDNKc+zJwM9hitEQTbTdYd82uGZxgf8cLsVliqLhm1COm8c1tofXdah3zSqSN
ezsMrVP195moWrcMGxZx6HLApVdsJSoLcs2VqGC76507tLoswmzITbe6XRVOkge0lW31kuR+vvbb
pUGPAWiUnuBrKUXNrMUnfmm55xtACUF4YK9sGSBe6DsctU1aozxotRSt3gbJ6tI+uOxxqrsqE9Yt
VF7RR6Q7j3T41tq9tMnCRdTCAqyipjNqEfJzdAC+Z8pHlJl1KZROtChQQKDEVfuxQAUQzAwIk2hy
q+7b1S24bgeQp1D3tQY7tOqqmh0Fr6bRhCzM5pNbuCJ4BUYjhuMq+Kzr0JA5dp/WpS6m1PERDjsE
2dfgJROPm8W3s7059UgdtDbBiUzcBa1vMVIis+7jA5MM78zvk07m2nHqK7u+AVbnmedynNvylC1j
Cu+50dAQBJq1pvMj+/K+38dte/2r5ZVXanBXGDcYujFybeZ0cuyt5dnonZjvFto+Z3QOKZQpTPOp
1aVV7JnnLsmpd9jZA/bQO3DHEDI3hZ3NpGg1lnZsBMPRaxXPwH89duwbBrXtcb4g+MZ/saJniedB
OFVU27PtBEMxVuMOKK2bhAMWIH3XI/iQ6FIaiYsjXZq9AfcBr42DPSiMMwRaaL9Tm0FLI/B+anbb
F1E1KrzcHTjLPdtaR0PbLtkyNtnkg3sB6uXfFX7j93vibqanQofgfAH1Ons7uzWU/pjMFpfvVmAI
yp/rOp7BhA5zMyNesEgIzN9mKUQpgsZncn5xPAlkSZtXke2Xng4bKrFR816cjDhOM0cPe75aUtMD
W+qy3dGzpN+laTlrQD5YZWycEskGMp40ufbxpRnOtYYQWS/HlEKkEXBwPNmeinX2iEtYJ3vcjpWy
x9DgGKjCQs/U/MhVOVG9pSiSvzDwZ0qFA7xM6DKt2ecR/Wa4Hj3rrmt8yFxMcg1Lf4hTffWoYL15
qd9TyajJeNMZDftcl8jB6OQTNLMZOWAbkm8MJmn1sHpq+p60UvatBwcojuv+Y2ztODMhRi6jsKbv
s5H2VfvlP1XR71UR1QzIgX9cF/3uZDkp+bVPsw4nyx+/zH7H9v2klfjt5f5mZLkWOL6DGA5NgvnX
sgmhBIUT1BgDbB5eGutvQleLZALdNU33WlRxcP9sZCFZQMcYY149KFf1xd+JI/6ZWMK0rmiFPxUy
PixB34FFgmvGhfah8fb+LJNua0BFQs+7L5hMHopBgIPUHbF17PyDKNoGKA9jIjamzceQD1AtWe+F
qrCci2M0DTuUftkOrVyjzCvtm0UwWJOCfY80Z+diWbBBnHZ9tszZ2HaFVJHqBrUXaeeFyLKW3Tib
2X41TYT82hXw60/1Ga083kdZ+KSm1FaY9Nb90q9OBIjkKy6+5fC/qTuzJVexNEu/Sj5Ak7aZ4bIl
JDT6KB9vMB+OM8Nmhv30/Ski0zIiuqvK8qLMuszyJiNOHJdw2PzDWt8qAcKsK8XfBu4BIYMjk6Du
ccW5GhL8kpzFreqmKxOYbp1+G36nJIteSrRnqk6ONYKyQPedrbso5AJx9d50rPV8GqUbL7fbvesV
n/pi3ntVeUrb7LtU6SfCQAIS+AfEKz4j8IU435VbBotvXYHLpsubRyb8J02wrjMzhUqDPmlFkut7
QlQp7h3g1cqWcgteTNtQreSsMWBBRV7+Y3jRwULZenB7Te1SO/9MlqvZJ6kfY3c8z5JgANQlDW3z
VROChnw9dNmnazHdT/DNhB5GE15wIrs0oHP3aZkmt16veg5u0m6Pkd0vobMAHhZWfUcaaYIMLbOY
/Lke/kF+SS1c/NOMlXnImyUkPPFONu+CZCfY29V7MaLNsCbPAw7FVbj+o9op3qelfax4ASGAlRuj
4g9jiqewAmOMyEz70glbDDxdoFHR+3MC7Z4ZSuJuyhjnOqFtl6FKv0mQYwPVFu/EGoPULZb50BVt
yu9+FrA6enb+9TD3m7HVlnXH63I1p6I9C349hh+3GBWhR8t29PH2Zj+RpR3y5foZh+KdXM4k8GMk
IQST3jWK30eaJcO2qDr5TqSPvav1+roIMvWTWZX1biLl4Wa53jqz2bELtDXcU0wYZxDoJ9eJr/4K
BZGNdW9pPBRxIT91XTT3gBhf5WSHELO8QPnmDof9pyR+9loTPiZOP9/IuXrvIqyKVkbFnlWPHZ82
a7rXSpR3esfWUBHPtWWgQYqeUX66Q/5NHGMdWFaRsAA0NTbB3XwAuG5trUqC2E/wspaJdkha+egv
3AoG2YJBX+XfRo1dxNXvEQpWoV2COK8xpWBk8rmES57e1KLsgtqw0dGVuf084Bo7ZZTj8yrCPL3O
luLOaO1dP2txYMbVY0to7xps8I+96PcjLQErW4RIXlr92NLRwFLiDbeMkpuQQMCQym5B8YTFrcvm
PCD65pylCeQDKQItruodhHxtNcNeoG9Bf7/z+6kOiCmMT46y+y2QBWfTx+o82dwzs83vU6CY3sLC
j7kWvX4iyHNGH9FVoeq67oqgZ0tvd/Gm9q+cA9JJ2Y97UA5y/gIwwVPQQL3aKrUgQEqa137mQEBA
QyEroi5s6jj57mv/y0yt5hBp6U/kWeG1dl3pRISXFhvgmHfsncuxaNLp7p2qtPA+qSr0Yy7A4KGX
NGJ+YoNQPhCaeuZKOhvkcGcKWGtXX60wIxbAVWITEyS65HtMp/Nc5j9QzMfnIsPXZVgkO1lNRFJD
ykfr/ITdNALucIiNee9eVdSMZF5zL/6kmP3wxFgEmtmkYeVU86GBEbDVebhpQToOPqsG6b4wZPPs
kZMW0cmmTpnkZNjbArnYzWEQ2bDLTVSWnmeqnTdHzetQA/sjFbk6lTSzn7JmOkouNQOmkfXE9b6x
+0ReHzZc5R6PlN8qFgSU4Tuhc5PNnEc7zVtohNLUD8E4/M6y+29QZf6PstPY/2kBcv5Y6r7/9acq
4/pf/F5jUEhA9bNZU5FPw3zmX2ZZ/g0eWiIecdgwJLGoFv5JsNF04+9MSkhAooagj/gjwub67xhs
4MfAUgORxhP/liTzz9OZ6w92MILhltVJW7pGIP65xsAiS35JzvasNv0kzBh14M1P8q2dm1/4wMvf
dbv/oQL0z/OS648D7Mu0xMQHfCXz/WU2Y4FqYZQt8fJ3TDRyWhX0igyv/1AB3v1eIv0R5Kn/mf33
jx9z5dSB//MZOf3lxySA2But6AljaHxn4xJIdsgjwfqfr3VcsphAFOyXiHfYvKAR88aberaM4D//
FL/9lH/Vb79/CgfDE5g2lPFMh/58bdu5EcMsJya7sq0/MyLF7lUeqizKfuq6tr87AtgIxym6Q+kg
wiBIeUS9chW/V20u76oR6UrGbIAI+pz/sNL1/Cd3DfnQjKX90I85sdtIy09pp5G4Rt+pH9F76KAq
EPx4iR95cNlbax+P1HLrVmMy3yQCckom0IqWfSG+vZbwFLp2XC2ryenQBxoDzU41vat2ubN8Gd04
EsqZVyT1lhX5dHHh+q51rcUwOHrIb3V3QoD525X7bzhHbuWv6rFvf/3qzx/yz168/y+tecz5/nAT
/V/WvMcPkgD/tvtV/Ko+/tff/nf3hWUHc9/fgI//7QKF+2rV//74G2yU5OOPB85vf+3vB45mkfaI
zQ7auKB18kjn+OcwWNPpXdAJcA45EMGvAMd/HTmQyjmcrphytNnGn/oazRLY+rmTXe9KBf03NeB/
fjY51OCdg+yiTboeY6b4C2pVzeWcljUg4xx21bZza2EUQaWiptq1lT6WT4jHZf0Z59YsMaJrZjt+
wiU3aoovN0nM1R8u8P/rrOA7y389pQSE2RZf6fqlWXcZXJk/P6UkCi+551eYrRMSFyuvAVpKhows
GT465lKnX9rYeX3CGIbZCeWrspmOkHpgakXA1juqkCA5LHtWETkcp//i0117vD9+Oi4VOXgEuEI0
4MT860nGtKHwXbLJVnWfGWyDJf2eccgBFxUhAOZRQ7GUtFdITeTytlDr3i685g5D2exvSeXU3Hs9
jj3xX30u9gZ//FwMIYE1YJkkYZpxOyFYf7lqZmNWmpMe2sou6mWjxGDNJy33B6fbNFOB1mzVOoYS
qF3JI2ue58m0AEHq2Ou8tT5mEeYYtrKLclmZV40eWA7zoUupF+6LPuZkm6PVoDK11u1oo9iVkb5A
9PnvOmcudcn//nrA8Nr7qv/pBP6fVdJQB/zHM5XzR/ExpX88YHjs/1nRmPbfMc3Z5LgQHO0KV1Dr
/O4xMalaWL94rm2Kq7P7ys/+B5NPYxHlQFAiQe/6lHFPU2j802Oiu3/XgU1xGvAfUR1wRv4bc5N/
PLL/emhs5/rSdS3BRIUqyfvtc/xxcFJGGep6Q81EpHpE2kWoJNSpMwSqqjyqn5NKTBMkHvQTiWe1
W8IA7X1SsfBIuX9RSYG77oy2uDhsA7ZzrrWopYUKqhjgb+frSDrB+ZFT0uGUQr/eH9g01XspezYY
PlraqblqE462U6IfRM9Vju0axvdDr6oNH06i8hyxL05XVNosn61eLHwSZOhGAz+Any4Hfd1P+Eva
2cbTWyF+8dG7xIyIV1ouEe4t41G0yOwdXfvRDP9loJOMFQNkLdHh+3XwD6C+D9LicNIceZATgrsk
S+uN8tEacKIF7G6jS9N8LIuJBi61d4OBXCi2HH5+w6C3zLe+Wd/0Fnt0JcrL7BRhLKsgmdVORs2O
oVOA0Y9O3SF6SeT+Zpw64hOT5Ja9PzKGTgUYA9dDyrhJI+ZP23QISSxOtFu9SF8SgcreJB2nSDc1
VUjsyPfIQRxX9qQnZabxS3Rd8iZidgwCRtZusXUMcVJHFdAU5p5x+xVoDh3ER5I0xWAWytxcpVWS
P1QtYgeO7laY5TH3PW2jDdDcAD9J5Gfiy+wt+nH7G5foIRHQv8oLGXCBXZI4Npz9Hs17MU0fLTJF
Ru5W/ODp7Q2m0YPscWMcIhKZUDgBNRYmMmuIJfup11+5o3C+eePR8PuHyqhOcsK8Z44G+s/BuVPV
8qt1/Swwu2rvj/PIlmBGnrTs8j5nRBblh2lIMLar8jtNhy9IHrfK4V5qEbaVgjl4RvzsulymH0xg
ULasal/aEYLICb2FUOa2tgZM4QWtJ93wps0wJuejENASYb3cZqTMrIZ4BC3ZqZNRuVaIbzbdQjR5
aB3exZW+KjICGsivyeFldDfdhD/VKpqvaNC/KiZ+w7LszXw4YOGAE+WzvWxBU0GMkiXS1+xuyPNf
5Dze6636MaYIm07cz5taR4rSmlsfhrVQC8o/iZSW0ufJs/qnPOtuYikeLeDgPnsWpJWLHhhGc431
NTdulOxr1RwSp2KJkqqNi2LrYwRpaI3jK1aeHIp9pt+idyEvq70ArAxML13pWmFjxWbkEPXfcQ/1
ELOLKZzHtJ2ruyYmhtk0K1ypYtB3hDB95YlpHBKN+SeYM1xStSTpSCsOTW5/GJO5aUukIoO+Usve
Vw2d952KjzZmBpcxR5V6q0UHLe4jy9G/ncU+GFEcyuHAHkfp82qc7TgY2HLw8DN5TVkNluW+akPT
xfaiENCynl5motNM7pnJQ29f8ixM0DBxKGMuezG7x3pGWV4SN22VKyPls/PIAzX7mKywK9hAypfR
c74TPGRwCUdX8IeQtGF8t2LBWGqoXfk+9RP5F6uWDE4dcRHQzpXDqzYm+7K2hwSJK7ukB4912HIY
W0UgmGkuqf1FJJ2FaN/i1MnyFQt8z9r7ETO+dwEdcCoZaLh5dS+czqpuXRIdEfvKtMS2QLJnCvel
0Uv0MG4p3V20GAvqv96M8qMqMEkgdDdiIxB0vGiFRxIGIUTG5mcrS+9WQNxrA13TxnuUrRauHduS
+5lgG39lqnK01302w9P0etx0YdJYEBSoIIzVtAjZhl1jOl+xiEW6bquMjW+XoWs92pnCurdycGVj
N28zCyl0VTSITGOT3L0OT3G56QetyLaK942NiIAhnGxkDBwNippoV8zQ6ztl2O4m6lovTAorfmMC
voqWggf+OuPSkxj+GwSbc9R2e3ZZgY1x9xXjVPHRKf0G192t5WXaue4q8wKdMYbwGWWslJzl0dTR
/FOV929161UBNIlnk2DUdToN375lyV1PtNqt3o88OrAkWnIQPX/eVQaxcyRXHxq1xaeyZqB27O3p
bCEy9FmtMpRfO7jyh7HbjVm2ifORC1/fXSGqo++HOULUlhAMTWLc4qRdduwn9YkIcxa5yNfKM6Pu
LMAecEnTFJXgGL11aJj8SLqnCXP4CoOjsgqUkqWgq0x2ZeruJjRmDfqUYM7SvsXqsh0yQJOmVa8L
beo3kxyig5YU2MimEE2qDUouJo2YLQSuN6dnQKjPeycenh2SVdtxVMStHzolgylvfktFvr4+kwcH
LYIn4y3SisdI2GIlidO6xEtSnogzNtcGpFMnnu8L9BF7qyiOpAQQ623N0doBiLsap4jhAKqmGpKr
XLpf6CkRKwJswDGf7hISU1hQ5MXOjPE6d667aQsb26SEcj/z7KmJGV2UlHdTuWxpZ37aQTtZcR9G
TkdJK2685M20lo5EzfRYdvKurxjJmyQ3UuTDL2KgeAsNgjWm5z+jaz5JqR6cAo4X9cUYYPXkpePg
m5F5WEjSAkX7I5b+jpDe4hYe32/L+rDTW2+jz9qJ4vnGBZXFVNBfyGpE9nnxrfkjmm6j/CqrzjQ/
nEp9m6Tl2len1imDoYLmRLnEq5TgNvjAz1aWYW1wOfz7WU82Wgn7IZnNqwu12pBd+tS780Elo7qJ
gOE7yIdPtE5bOyVIzo6ZRvrMn7UZZYGd5+FoZRcFFXrsN2U6bPH07N1o0lF1A0OQ8gBn9q1UhL2b
3lq7Zr9FzeDv9T47ejVya5crIN30oYMP0A6oWjiXZ1HuOq+O16l0/CN68R/XxF9paZ9FW++8mhtJ
EvlDprysl3VPCjTYf26AYRnyME+XZ2k026WOg1jou9gt3+KoPcuaxJKIB0S4q0WrfmUjDMOy3LBz
KShjFNGg+Ytp9zsHK1EfVbd5weClFbG39ey52pv2HJpNzeJ73k6J/9nnbmCld110SlLuLfYlhOVw
1HMY+5dulie0y9Q3TyyONxH4jn56adCLi8UpngcJOFnd+kr4YdnXe/CVO8NgUo+OHoEVIT7Oi2g+
xlL7YrXCq/9URxjl6LSh3BlrGAwsPND4RH44gKYudSKc48yFNZ175TNDqhedTI5HnklvhdRTX9Xx
eK5t+LGF8+Nk5kb0lDSNP3H6YtLjVTmvaTwf0qRrFqBvjONt+aI13lWrCsFrmVhv1FZEDV0FcctR
6DFfF3m06rQbUJx85XeH8Ov82KX3ZWpvshEoNtvDZF2nKr6bZP1ie+kN4ZA5Y20r5FZzV3FiiHUa
Dcex55Uh6o/ZkkfZezd+rmv7JpXXaGHSO10PAUEsbAARICUw97TdtkRw+krgYsWb9p3Q7DqIGz3e
XM2RRE3GHS/yUdxYvQaUBQbSLjKa6CmbQNWlOxQWBCU695BGZ3DP1ptP4CNao8FIdjDz+s0Sufcu
GopAYGs1Y2b8qDiJLs6Hbps5kRsk07RGkbFmx7QpFnQNtXPDuDiMfdUFqS2ucpyyfaormP6oIyz1
JT0Ifpxey3gC7J0FQzOrrUdwbaAbWn7uyDUNGmld2pZXjC7tO3KR5jdFXuEPEOUgHaYVWQ3JOeMe
2rTDHYucJ4UbGun2wVXNHhorMm6jXbd6vl6aNMjY8ZiFux0luHs8k3aDCc2CCqiVrnZPyki/8oEL
PxeJupQGFZa2HJt+gokRIYtlN7Em9vBFi5xjC4WaTPQ9HNCg8DSWfK5/AlZyysjWSPzsRqu8l6Gc
v7CX3wBn9Af7M0IKy8vlFVtHkJTehr3eJsO5spmi1rnYcL13ysE80lnFXovbnQOWWc/U2SAVEWnh
xPdgopwO1Wa0xSMmqVtMVNs5qgLFfn0107iifGsIzPTwzHT0d+s4I9rNdu+kp4WJZeEJ66EC1M6O
7gFKDszHxol3XZetJYnE61Fy8TrSKNk35csO6fKTKQaaudIDK9PnF5+XbHKVkRjR3pyGJwrBAwlW
9Tbq0FU3zXJIUecJ/QXWh79GdmXcVp2FWV87TJxfRD98Es+OIL+IQrWkm96+57VysfmPWmuAhmMa
qMPxL111UVfs8nCQ8/CSm9oahdONkmRt2a3+M7Xpr3gW2yHOngd/OBGGgvdAT1+tbj4DWODZ9ncL
vxYn2kE/oeJ4j1x0yPQEFuVtnTm8X8WGuEs8ITR3m6KoXhoYl8/ZMvRYz72dVbrzuimGLdKXWwVh
Hi9AA8U4oyeMzenFkeZ7VVgE4vrpDfbsj0alm7Yqn5JmXtZZ6WO21r+H3idNuXEP3XjbGAsjrHbX
gIhZC60JJmndeW7SPjZWtc3aAvUfW1QeCHlfNN52UujATMjSsWr5ihEZqm6CurE3OFcFlMSNP4yb
ZjY+mHiDzFrM7yghEIeQKVzNwJu1fK62rZ0HZtRvgWuNWE5oPkx3LI/kt1AlWh8WOTbr2MfPE9vL
o6dMQs/rC+29bkEHcseZ2cK2H1A7FE0edLm7ter4AbrgFm3Yw5QhLjDcjT1lmxoFGkTInTchR4rk
q6RwL1h/Dx09UlWsG3KAWB+3ffGEK67qYMn7dgPWCbzyOO5aq+cmx+uHsUAVYTq9wDx0zy0SNZJt
new9zz3gGXo01xj3G+xw40CncDe4fvIVJymLfiMtkl+xOahzZmX4WkVd6XvuKK3eYJ3nF0xBskpq
/DzJGOGbSD3j0umGvBO6Ir0IpCdGOkI3CphF+FhRDtosp/aF6ywBS+gkiJQ6NyUlriVdZ91Bvt5S
zyd01NzAKerYwHGnLlSKcZ4tBWoL8UngHBYxIWJ9n5c6qdJ2M+8aCE1hO0bvqPSrJ3YNGg1dbHyi
Lm1eOqCGYdKW49aPXdarkcT5ZXnd3sqH+o4WVr+PTG3aYTi1kfCNCde+bMxtknjmk5lUNrnPiYDa
oMWL8UB0UUbEuahpczRmw4Q7k7EnK9fHHFVZORIUg2MeuDdVPXBGXhpOXp94teRN6GaqCKbrmKMj
hP2cyES/rZxoOpQAWcutmPLlG9EwpqSlmfecQPU+7pJlP9axdrgqQJy2J0a+a2MGBqmxXUCFbmDB
zy+5r8q9nRvzayddODxqrHkB8DEfwPNMPxH1FG5U2w0rcwS2ia3odo7K5Tu3fZpeUS6bpa4Q13Tg
ivy1m9EF1Xyz+oQMNyEdSKqQAIJ57baxF2rcDx/x0Dmhby/5Jwc5sLgi2TRqFDvmv/0c8Kaaf1m2
J1/7cbT9tZE75mVy+mU9D5V1Ms1ZSKhycF1Hr053omGZVtKqd1lLzrI9mvkahgj9b1NePN6HQBXS
LNoOXPxzWXWQxWKNpb8+YNgZ3RFvznW+CHjWdMxHhjCw63Nl3zhG737ORpldRJlzvRD6ZqEvpLaV
hogu45TUxzqT5qlMyfQtdXHMtRRjkUL5gLbR4q+ZRN3fu5YU77GdDG9Is0FjtKiP73Ep05B4U1l8
xmlFsTF3SFwNqtudCzMwX2XwAhoL7De2+tT+rkQxLivW73gciPHN9w2LzCP6zfxgs2o7oVltX/t8
WvYZWOEj/vy4BWjqwymsDSMCwNWTx+D12L8LRLCU63VjvtA/weiF1kZUjrtP02rTR2pv+869Dhw9
qFr/YR7qD+x4YdNGhwluU5joqMUdT3eBfCCmLskV7/sS5vrABICUYQ97S2kvR5niVEQswNt/NZtJ
hsay8lGKTGNAIz9eHNKigxaEPXH19PVV4PSuTe9RYd/vNUEAu5AhMjrXxJPsRg/1VCUhah8Gcwum
cZ6BEB15XCBCYw0QxJMWhcies23rSR2SVUIkvOdOmHHql3H09TtNzBZ1QHUsTKLLNRxyRo7JnwSt
7F5Xyj1rlvtQW+W29Kr7Ze7GsDcVIrW6IVMRrejgnmdE0TDOig7fdyXfc/LReVKnpN+XadZZa9NY
JBhI2abHRqCq2fQ5R2oBIyKUs/VpR/1CyDbD13NsX2VSS1E6JypkfVMB0ue9YRogNEC6NwddEhc0
1H0UOq1/zYqQlfwmOZCZp0KBxG90ZsU8VO39JCi1DYNeimJkGN8SWSLUVdAfOf0g+q3QoDYROBNh
rYkubZ9gE6FSd/l7D0TBAkfR3OKkXGvcwT3c9+C+V02MV3EypLcxWdlfTEtdSw/ljfvJ0vE5mHDC
Dj2DCl6vuezOc4QLekDoeCIwFLOQGnV/a5J0T8+nK52hSt+T/AtquqQNrAYiUOJBhK07Dp96M2A0
mOiGM4cNfd/UG98Zt1pihkMzEf9uTA9GX9LdD6aYv9yiJii2oA6hYc5tRX/tJeuMl/ie9qr5Zadd
slXQlws+BUm3BTmmyGuS+aicjnGJYSQjlKGhjg/OUt+Br5IUP6Dh7gvS595jejB/1QzIaukhLZ62
LD6aYGtXWd6Ot4YbP1tD85TXHYPFPr7XR4zRlUbweQNo3qxp6Bl3WFxefGY1iBjkWo+9Eao2mt78
SKtPJMWw/nOLw2/MM9NI301dS3ZT0b45ZXanz/1ljPQfjpH1xKWkLKUP125GKPcUFjXTGgsVk+he
GYHxR5botQfqt0FkPq0NbKWbClWjqEFXWpi5KdnsIsaZj8T/1LhvKCkfmSTpIQAda+UX5t00uwt6
vjosbQhCOS5RZBPPHU68IFZWf8+c6S7F1pEyW83ExVS6e8IW8jlz/ulFy7xXs63mNFRac08q6bVq
hQStFn6RV7n4duRJ8jTQPy7zOlgmWxDhxjuhnySbMgdbT2p0n9LW2XjYLvNBXLBnEk3iebdzR+UA
i/KrsIwbFIvYJCMwHwM0R/I6sCPaov6yuVckp3JgDsWtQIi/SRpgzyVOd3d6LBwLZ5io5ANKdG9j
sDdscuOlUuZX1zsfffbURQjxo3pD6r0Zsg+sCzYQwxwxc+pLcFU5ThHd/lA+0AfiKJ8m4Z+XGcsJ
VD7eteOaKaJaNaTkhEPG6rCfgprZmB3XdyNTPowBu1nKDV91a3MiRGxfyl5s6Zuf5wWutFtaIyzZ
7IDHtUSXiDw+s6wHt4GiDZvwMg3DbeQPoGoyBl7KDFPictZpYYhNuhS/km5smUW6DyNJbbucOu3E
vAGZWZyec50iD0UX2L8qusNelK0AQfwyHQpSYliqOwbED/PVsuKM9MrRZD86tn1YJMPtJnX9TS/0
Ky9sx07HQhA20hXI58JBnsiYPkCw82tKsyksEkmU05Rk4hYBofaELqfaT37klKHpaG9MDlBRM6sG
G/LsGVd46jzvxNjdNxBE5TCkaxVNlGh1+UPkIeMt8QNa8IXleBbUKN+54zNc4zh/wtZDLsRE5WlK
mZqDS7iPBS5Gxs/qrKVRsy2nuNtaRSnXroNir+nMU73M705R7FGAcuWYhq2msr4wjddWXYl/20n7
sJ0tC0lkx/KIZcbexk5VW11z9YLb9bkeHBNtoQN+0QuFGYlA6A1XDm/pCLGd62wzy5lfF2AdQTX6
oKyUcdbwZK+wsE/386BrUMjoYhNctGQhWaBrkmU1Dz2qVlN5vHPVCWb6fSRTD8aIcXENEk/0LDPe
BzuZdmIS4DqqGOiSD03k1sm0bDWajsBXjGN37hHXdDawjLx7XNSYv/Ein4/wXT6VFqVvloq9m6iL
dtXA7RJrDu0JAClBjt46ls2BrihqcqJGI2DjOkBWgjpMngmvW06On2tb04QDUtSnaECEqOQGvcXH
3DCwY+xBmJbNYsw3l3Nv66tpnn4ZnMsE3L0m7GFq1kPQSsjvYorDiRatC6MW5AgP9tlweE4ldujO
Qq2aJdtq4VtT5q3cKdri7nlq2t7Zk1iytnQG1XpubvB180syqKnp4yLzKQWntcKe2zGP7n+yrnlV
uZ+cQMEFS+zqgEF4qVBhrEzQQ0hzgata2YGQwX2nI23lZY0Uk9tLV+O73WjthrCjCZKJ96QmwH1u
ChgsO+iZu8uKPPRz6ioykpy62yVTCZ4lak6pFjc3k9AJSvRjljkGR7UvIhWw0ljgWsbgZ1MM5XPG
l2R2VctTM6i90XkFVetg73T/VFl2ubNkkSMe0zSQNJa9xltzWaLyRTNn9LU+X1fdIt6qOdqvFULy
6jNgGoZiJva2pdSfxGOapU9zq0HErZK9BRJwmaNjVOlnu3UACYy08kNyBIF24MXYMQPWM3Hda257
25RBZtGKuGw3spx4+FT4x0IHaW0o+6VTPXfONIHCmm39wDrkovlgaAbZrRuteYvYbgcjaVbnnG+y
rbHLoB9xCCmwqdvM5zp766afpmPZoXHr43choUKl9q8+dt7bfl61LurY0tRZYFUMfMnTe6ptszzY
kgfWiG/MUV0g2n3Uon0TM2sFWL6bAUccgIlmLPi1Ns6yUkVibbPY88iS41nRMSybA2FMlGeUDZgm
a34siJP7sclKHG/TIQOIGMUD3qgIe5o49jHcBdlzOijk9ERfkiCdaASbkTBv69vJaVAzq52Pg2+F
WRkfssDPSNt/U86YwQsbyF+ezofZNKHMlJb35ObMlzHcJwGspe4WIdXXwLZj7LTwuuIcSShYEySS
BDC4q6CT6p00qvssO035vCkzxNIkXdPAFPWl4SqcVK5zgOvORQcWBXaDV54SEOPIGF640Nx39ih+
HPGVje302bM/RJyT88PvhKO5q66O/BvX9e5bG/CGa97CsU5YiZTPuUFi1xVKmTnjo0atsVNgnwjF
+Gi5v7IVhs9nk4Fs1qC4WXrnXhjxTvXuij8WMlNlqYGGZvZ5tc+c40J/wHqFn4qHVbXZE6QlfGuT
+eOoLcwsI1pZIEaCKolfjTbbTgVa685At1iybJxn/dDE6iGiBLFEwt6ZFUlc/sQOntMUvpcjFBkp
A2Urr5rbhkPelVUIZA4/JbwoHwRalUXHeCqPZgNsAj/qELg5hNrK3Pu4E2FEd8UXLxQMgL4liZ3r
QlKW5K6r6zbwjYb5DGs8gTfwlkfragdUD/RCkOdYyoFFsyDqWHVQg/5dGe50YQLMuGuQu4jEdV3/
pvDfIcw/V5LePnOL77ibzk7Rvlh+xKNn+kR/3LERIl5NkhrHgVyTaRIvzamiKCxfigkYC/gSZkXM
1JwhhQJTbE21IH4nRBFopvwiDP6hm3jKhCP2ltMzfEyPvkQwoMevOVbetdTlDxK4NS1GHIKeB/Ms
0uuqbGHoT9zgyhjTc5non0Pu1GcDQRoEYOsImHoAu4mWYUyAvk/LuyPK9iVV/RhOGIXWLkOhgJpx
1y/aGz69DXp6RnRETKIDmdZtpti/5gerJNAtuumrce0vQBrG+ZJYceBBfsJ1sWmN/odZJ/tMEfFg
RcvT5GXp+zBWdwvN6tQyoJbjJh812iGvOeJ/PhoSYKZ6iwUKNUTDQurEtrr3jO1CM7HCIQJxgDLG
4F6MzDacdYZ3tQvIkH51i8F3X/ScSeYCHntMb3rIM+U48n+8/qaTvJqxDCJXuGU9sJeZvp1r80tr
OPfjtj9Xozi1nPF+g9i/ux8N7EUMrGUFZ8WsIKKZzyW0jJjFn289YpI69Is4JMm1FLAmtH5wXvRE
BF7FG9HTXrWmZK+sw0J0J9Q/S6ibUK307pTV0Za3bOCNQ7dHFEf07E54JUUk917qhf2SfEHjXPU1
GZB1zbIFWBlnXBG7l45ZPsnhRThY9taSvNJ9qEpd85JANOvzeJNk3mq0kybgBZn8mDGnLNk669nJ
9/T4q7Z0NkohaYr7eN86yxljLk+Wgf8xj1+ENh4gqJGbck+5OW0ztsQzRItVmX3YLXw3S7v0ANbF
GG9Q0q01ct3+D3vn0Rw3km3hv/Li7TGBzIRJbMuwaIteJLVBiJQE7z1+/fug7pkhSxwytHwRs+vo
lrpgEmnuPec7puJsUQvaBvKsQyVcOnMLQk5Rxc2gJnKZmawzIDdmuLb76DifUQKMhIk1847YrtMs
Rlk1o3pMs292aj307nRJzS3djNT2nfysrzGZYyye7Sq8NhoomfR/yGB3zYk6fVxOP6TP0cmfrJ9j
mK+XMNPULm9ML7md7VMEmeA25G2U9/uBpgkTe82JCgL36EXtNk4SZBHFjlYjOF6MleuZtLlTINje
lgDUvUqr+b5he8oEGVJwpZxCCiZBBPlWdwByYKu/NGycojq59dL5VjfDMQ4h+uSZdxHPujqvzC7e
I0mayTMez0Y5s9Xxv79S1V39pUj7QKf+S6gmBV7BBbAsMSIuKstXQSil189+kjM0/MK1L6fEd6qd
Rajk99yt0wdsVxRSo3xyz8e+xNmMMKOVW6JqsnT7yZW81Zmi5luUd4u+VJu/vAAHKtgoYqOdtSJf
Id9rvnmQh6yVoCYISwhm4U2VGcZ3yvb6Lu2K5la3ajiicdmAH5id5Mevi/mv/Pt/aTu9ei+/yb8v
vnV1hMb7IJxl+Uv/FncrNvbe8r4o6MHq/qf40kBFiUzYdJFVcyAyqQn9S30J/JujJG5SVOHYPJTz
b/ElknBKnPxrSaA8//3PPKtv7R3IiQUQEgtwCKnNuB7k4jZ5NZ6l0y6mvOhrpAfkROAzV904mp+4
O5ah+Ne3tGBS/v4R2Ml6UXci9Tz4aKwscznZBV8HnYTH+YTLo+HAcWqW4BlePf13vs93b8dzuBnp
wBLRy0fz6nYCe/ZSb/KexAQMc6E/9zftlLM/+tOfkQJMyYJHkQjzvYOf6TCtR2A9HgcTmSkE1qy7
G+2U2uDHP7MI698+N37GQ/2PWMkG+H74ciIdkWqsHueQ2TS2ffUQaBK8/E6KDbHGLfhV1qI+41yu
prT85CbfCsaXtwZBQgFmUThy8MIcTDD4Vkh7t8xHlZELoEQGM8WgdryxbAMcV5JJuiyBYAK2k5s/
v28sVOBvMEOwiT6wOBVRYchazI+VDCgujRww/PXgIOM/opBpmMetymlXOKPvpmj8aTFsCbUYyk/G
0u+jdhEqSx4DI1fiH387lhxggOlcyscuDq0tFBPswMDrErpef/xDHiUhJUzHWXg7S5zA60HLWTyc
3FA9IgmrSDeyqy3d6mDN5js4+fjBqkXQ/XZIodjW/GsbgzosIffA4ZQ7BjCuKtzPkwrS9YQfnWOX
j4FzpYsyQ2k5JAIMZ+JZazn1mKi9gEqr6WTUXZrJmRUF5qVc07RDOG5ylG/PPnRfFGS1o75lQ8vJ
MBCg/GkfUX3bODBjim2vFkhiP82SlJ06QmdnQI92OFPkKHW033uIfOcMlBrNOfFCVpVFnbSfyYCx
fHTFbO4SwNBA3HsA4hUCzJ3hKNWc+eBhL7Q9d+cRdtTxCLWSRh5bdeU3oDjKumhI9s2vNSHUD8pJ
Zpfu9WgWx2gQPGSLcQwZJhGqh+jodGDD6gE77ky1hrEO3+zW6XNOPVJamLIJNvPbdTZQGVmbaVZ8
JzYztrcpUXXkHViyvps44Xgrp6zp1KcJ6LpjcqObkxLCormeaRHRga/x+BLRQs8tCALLpZLgs8Xq
7XHq7zDbg7Occ+J/VlkS9V9DIw+/12Zua6wqkYTOTZfN8b+hFTOD544z1M3c2waZCZ3jd+txrLUT
glojQyA3d6YRh5SlWqkAHKFZDJW5AcUENJRaXENVgeYzmU+UZEl5mZMrfH1JPcTrDFSIh6iFNnsr
DBg1Zd2TrVQOOUogY7aNun4qyyKK1bWcrV+nh8HOmpvYrNmAIEhOkZTcDoVXtOOOhkWNfkt1SYt6
TtRJZR5RRO0lxODEDktb08Y3ggKccja5pD/dZWlQBSEiltn0BbQTN+LlkyFlhxDdidMtUuIbHBm4
1QO8ddVZaAHdDgRdivPYIkipdLQHBxwLUXtH2tacAFvh2PVzrlW3CGhMQLoU09q69M97HNnddGXL
KKZXkKhS1fEOzLC9lKUyEwzPPSysGG405Tk2hjCeSmo8FtkyUF0zAp6qE69qaC51bWVme1DLiXnW
975j7pBY1j+HqYDpa6taX3ihE5Qnhcj0g6r7oFy3lpOSYVnI4Gc51p21Jy58hr9aocu8lEFvXLY6
jfzdyKwXfpl0KEHe69yUO7ces/nKL+z+mrXBBvBXBsa8ElUOzgXjkbvra3wWAMetWfAwJLlID6EU
ZbcLZweSTgv1yqFJsTCNBxtaEBk7gYjPxGLodhJ0N6tsbvJoC39pqbsKL5c7gzZH+RyEyYj+IlBE
s484RPijFn00vBv0o4JH8iD6mvIyx4f7aWh7dUdR0Pcvo7bj4K0nXByPMU0ndQcS2Qy/e2QWOS8N
bVnOkGk2CbIp7C6TBQIW4VGhHfnc2eKblYPq2G9jr0XOSltBof5qSbtZVU3dx/fJHNVIHIAaUUWY
VAFTbFUUi9wah6W0zw3SdHiXYUAwk4idq0mXKWcLx6C7lw99eo1QKKGzSGuAyGxbIo4RRk/IGl1J
WmpTV8rzAf1mSDGgTq8FyHSAh8hnVmPdBB4xG2U0sjj6SNhiOxI/u4oHetRASdDrvOmtlP7jIr3A
1es0q2zow4uMmYUMTAHYeAeoixU2ov6V7OTo+NcBUXFfmrGazPVIsHawikjQ5shFIm2wRvxG+Qgs
YX/nB659X+CfzTdWkFEWIMOalJ8+BiB4JAmaQEaVk9m29u06vAgKN3pqpoHWXx3G45WwQlutvcJI
AHI2EMs4vgQ9JfHczi4HxcF3JRCTf8kpH37VbUch2E4M/8mkCPvSEbvOzmeg1OSGMv4RWjNUWuKM
mq+OYZoXZUWTcSPaCHxh17UmFTJUhU8Fr6/eVHZMCHmoGoP8a1F4X20vj6hkEbtwRnmmBc+ZD80D
BInwadJ29hxK4ilYP/Lquc0KY0RDhY0DGEQR7UJHDvt8FKgwEtyR3RFkU91vYjVHz7ab2ZQqpxRl
Sqe+AfEanXVP7DVFo7aKbgUq0K8A8K37zjSGF2YoRGxFF3l6wzInMHGQYwYOE6U+Nh5zxtEzh+7P
MRg1QEx+pluNFZaMTWnS4aat5OUGlb3OvJmllY/8CJEpq9KpbKSQ9pxi9R18YRxx0/R2MwhrLeJz
kcJ0wkgBhT3P6PdnnZysTY67AyFzANbTnJuB/qt0pqvJtuTPLkra88boadDxBgbC1SKNaizpZHrB
p+PvCyxV1QbKoA/hxZtH7BNGBelc65qElZlVkszwWI8vQAvcZG1BQ0e5PSfByxS7uVy1XqiGlUuA
Gt4FeoBIkif4WindPtSSJPk914PdUCQQPe+lrafsm6MxDWyg0MGNVVNOS0CC0W1wG9IDpBWKvWbH
n64pP+qmT7ZJVnTnYWL3zjqLmjwmVcdPHvlkcrEDhks8vfThf63qtB0SVJ6lDZo7Qlb5a1/03/Pr
/wI+erVF/O38uo+CH/Ub2+Dy5/86ugpsg4CWnOUAIjm3Lr7fv2yDJhxKGEy4gbXGSapckwPQ375B
qRbaEjZ+du+sh1hY/2UbFOIfDt5+cr4VfcNfxZM/cA26v6McOR6Yejl/mWhYSMl6u2+O6mqKApQO
fpDK/iyL5wLPvEkayHpgm/UdSTAFr6ZDlnNslBOChaKpWvNUZYVv7BQRwMhpkn5i42N4WKx8hyPJ
dwBDUXU1aGXszRh54g73Xz5vrKHyH9JSI/0enTF/QZodPjdjzKre5mRHgoorw7WDcwUQSF0EzwOL
bXBuSDGfatkWO3YdNONytDxnk4kS6cgXmTkO8FxqF3Y124bYO5lqq6wvprbG6IEGo72nee30pFn7
qLJkTDrVdm5C4Pc2xNb55zTDcDx3+kkgw4GFeIxSy423JcTRAIdzTITgJqaXY+4m9NX1qoKEaP4A
KetV+RGApd5i6esK7RbMBrlnHbMDaxXiQn/0meslYQupPSm1dxBDwrvsO9aUVQZtAo9SX0NRdkFg
f+9wXjxUyTSQCTj58Kom9ihHXU89mGOb7m+gEPL1mtXE4mR2Q3iVdFgBNvSUyvOisLAKjbKq6lXZ
Rb6/ac1FowuITWzquJQ3JRPLUctm+YxNFcHo7ZQ+TsJQLrGLKJOpnGsTVpuTvRS9lQzrdszDW6+B
6pONiUeRvpY91Bk7/pqpADDMkHqIZUQRZdC7y7o+8Wm9ZXQdZTiuwwlAIglLvrVHUUckd+Qphdc5
7p7EMNAf7fV82ciQLv7E7jYqCKGsQ+ncRKVVvljSW/wE1UCDNBH5I8Sl8BipEUk+2ejOX4CqI0Oz
E08gxR+cpTlMUNMRdkXRrUUM6EHjf7vNcNOYiziimP1j1l2elTMgWAO8jiTiLu1btqALN6BDalOP
CdkOxFPT/Wz1CC3ZdiaFHjlwGvVtYDHxBF0kr5n3bF6SCcVqW6K6iDhA7Q05i3T5LhKkn41V3M2T
HQOdrr0NSNbzvhgvZhrCXVHmRIERujP5ZDSFaQSiAh1yTl98VUdkSpmV125HTTZRMxDSRsTgc2xz
IqqXYMggIG4QtDcgRle/QBKriCGjJepVNHIF+sTjZJg10t5xF0gcAWGYoqMiTmNdhsYXqBdfEstX
u8Jqm6N5SJJVOpXpzqyASZXeRgwRcgbu+ZgayE427hffVNsij44bjYFQQowjhYQYNyD55LfN5vdm
zB9Rxz9XDjBJMIBASoMja7D0D3qE3w0A07EmkIzj6m1emy60rrlZrCN8+7QciQuTGzXRHEFDm24A
FX7HqUY3m4AU8I1DQGWCTGK7rHa6E5dzNcZL0ECzLkZkGHM7RM897/uMhvHOyYJzr4HyyCYcRU0R
PLRoqjwv+GpV7u0Qo50aIuBbdutvKivTm97o9qUbB09lmF1LqU/muFfHMcy5ddrVp7OLhrQtjcsg
9I9jP30IA3bQpNPlWKDMYY1HyL+n8+ncNGV5b5fDk5G1lxxp2fu1Z6Ay04WDiRStyO4xg1dr3bUF
bhJ2K8WAVkdG5M7zFsfpdCidm3hgM5T2fbFFm+qsMOYNqzQlI6hGbbSVc8aeI8ppkffmvOyAsIAh
W5TrukyjI+0gQsslrb44bb9yVoKlYjvfdVwnF9Vspnu8oUS29NgnenarJBh45+z0eSIuNuzJbvTe
zMl8KTv7pm4EnT7zKC4UEKXQSq5bryVGEwm0KuyThiZDPPpPoWM9514F3ir2TPC540M7ki2RjTg5
g9m0t45qwgt2oesqaf0tuY3xcdBz+DVstek4yS6NdCojkbpQkVcTdyzj0841kmX7W26dpD8jVfPW
7ZqrErHSngRnYODu/EKN7Yb0ierU6dN6h6jqkVCO7LYucFOnAyFyWHmIJmqlPBZ+eyxFP+71As/k
9IuMwTQ3karO29HatpLAXJK24ieawLvaCp6zobNQ0lqX6cIhazs6b6BYt3ElPDqnkd6ELcFl9lDf
N2P3PaM/mSTRWV5SZKim7ktWqKdGG7hcZ9IwxpbsBoZcugYifI28YVxFcrxvOd8dmZY4NYf5olgm
+iHduWj41wLxwJw4QCH4oqgg+zuSe3ZJJ4pjJ2yIm+2h1tP3KWxvk05ohtvKuOo7XGpmdjoh+VCi
Omlm0zjpc+ua+S3buzP33GpOQ3GEB8S2y+9TPt7bZv5TNtOpQwLChKkTsGhx3keTt6sp9x7NuXHN
cYQYF6/mWx+Nkwxvftk37XOI6AprJOFCBRkOHAbjNT5CF2Bp9VIU01W2ZFkHZfsSmiS8RORWnVl1
RBb3sMjvGnmUmMHN3HlEMpAclPXed5LaLts2ta6L2D51BvcCJnE8IyLzdZYfs7QnEaZsmTLd5abd
Vj/N1kzu2oLBiC4U9aW1ikmLpgXKEetIFTNKy8I1jQL889jiKghd1ay9kEjhL1aIL5FDXos0AeEw
YwoqcVuh4lT1jBgzbSXIaKjIWTlzUnBVV268WUfLOjboVLt3YHiT4bzNqvgEqHBm2Ou87ezIuZY6
K7zqyDRYcYqfUnRukZ1UTBlEk3T04SiJ+HhvxToKgyHexFxsw85J4v09iwRBZl8ts2pH3LQwq7XY
jTAFUrkDNDLY8c5XhRzzXdOCvtuFQZMfe7XVy3tenix66LCGeWpOoXc1ora/RldqPoM2luWmZK2Q
5MvQXR1va9dOCvvYNTjirbKsV0cYTubAfkgGXJdrjkYYHDkJM4auU3gz0tgWhhrM9sSKiwDYIyuv
DYNzpiVZbgyTfPbsETszxTBdFPcm5OvUuIxMYD7ihFBcEx5uOiy4/7glFZOFz5b5DF9g6iyrGs/J
2dNQB/2oCq0bKsiogiM7IyUkQcAU7xAfLf5JFWCckDCeyXYA+J4iA6CNPnHiN8HBNPTa7azaILFz
NY9XzbkNFA62NEa8AnwiZ+wM7B7aJpd5IZlZaPahX9cNXkQOmewIqZ1fT9k0uWvVVNlubIMlF9TT
TfSUi/pry0IQ3YugKdzbUcS0oLW0yuI5shioW7ZQV4Rcx6wns6T6d+TXbXARNuS5bDJKQoRADtE8
YI1axZgk8n7XcFJGzCRTzuVAM0GC/aDYOUVXQ6LH9rEtqFuc4F8ciRCu2JZRi+ShW2Dr0MwU6Tjf
6cC2nCP0OkN8OWuVEjQdwUlwj1q6NASt9H64SwaidlB59PH4kGeyufEzO8BE2DiipgRfpnKhdlbW
PuxRzq4iMpSHXU4ANuo0L27JyE4N5xjKQYXjxDdjk88bS1PIljnDAwurYEM5DBwwfhmcBSE7mg1f
epZtSuUtjmzDgYMJESNvEKnHiMxEOF3WU5C7Rz4OhvRElLm0voRD2/lUjchf3pTUybzt6IZFwUPr
AT8EiuP7UETkkE8zGIPacOpHobFFy5GQq0Yn6WnWSsTeWMtRTZbzA5qh8qlL4469mirS2ou2Y2PL
3ZDEPr1mI2hQ+BF1rcIRDXjc2GtOB8b56LnFieMk1nnSd8PxbI1kBTVudVOkzHb2ZHQ2xrlh0/K4
Tx30+RhWtTx2Uywzpmba4i6NrRfCFgHrjygJz0ly7BC/dQYnPjnTKSFp5NM0RypyirsmJeSvMXVK
BlRpXRh9maL+dYFLhEb8JR5d89zogvpnPlXsEl32+D9SbLE/65IuwMp0YfrrriOfncKa+1CGCY2b
OkX8E+hKHIlCd2x5sNWEbkYlwLP1i44S0HN0elDT+fW1o9hipSJ7ZkV5LjVM0AbrHZbjSl9V+N6e
Oa2GW+rvOJ+KBLDGWKBfaVglT2rym47Qiz4bhT2cgESYju3awyQdGYS2G92Ihj9gSjSCxDkJtEWK
XtVrwqbyRxYcgJzTWD5ixcN/mlAky0o//FKSELbRaXvmdfTVFZ0A7BwlBxO3c8SRR02abkWv+gcP
WimWqwhXKYcnuAuOdTxW7Y9GV8HRYsW9HobqKsv77JycMKRgA1KPRLOKJ3Mar0Xm4jFJM09u5FBZ
92PU3fuDFZ4AwzSQaTtHVkC+LwZgZwuXQ5yKAFpHXEXRS0aOw853swLXDsF/ohNosuMmJWOw5tQ4
WNBHrb584E7YnE448HZF1uOM5yiJx1vM+wHL+0nn1y433mOPlkQEcCdt8t8aTPQXEVuZdP8/qsKg
iWn/5+Lbt7r9kb8uxvz9F/9WEjgK/KRNohxdWdqyLLP/rMfQ6/qHoKbieUK6wsMYSwvx73qM0IgM
EOwhW5L611/7dz2G/0TshmTfxv/4TylxS5fyVbN6wc0B2EbJYClnYVNSR3rdxaRnEROwzD6Z4y3i
IMtZFX1+lCCri4y2h+kitknRf20Ddst+kcMrnlC5xZTjkzSiFdmlOA0Nt8c+gXXh1eN8Rxbwq1d7
cHFamlJ4IK1gXTkHCoQhrUa6aD066QSQVNv0OV+/Sfbg9BzS1t2aKd5Ful0cbecr+l1XoLkXjk7x
ZZrNCVrsjjnT2NSlvheipqZAwbNJgwsvmNNzN0jNlep8ewkyuMIvRKjm4KZbO6HmVNcqPtrAxkvX
nkaQ5YKSXTdjyEEVy4AGCGWU88RKaZ5xPE//6uH/UWHz/xtxkZf06u3+VrKEdpD/+GYQcNd8615/
Lb/+3t/filALjpWB6JqkMVDdoDb4V+0ST+g/KE9Kx6QSyT+4S8Hzn98KODQ64wIEmScQxkiGyd/I
M2H+41+CGwEv7U94Z4tw4NVgdOGq/foWEdhrevByEbG8EqlgJJt64ceX6BudiZphu/RiJA1bnw94
W45GfW+mNarrV4/pnY/ggLGKoIPf1Q66NYdvdfnk3/4uy0tR9WV0GQZbi6D3nnN5mGFqrYdzJ8p+
WCmZUT67FgBNj5/89CKIObhlyq2QGV2FWg3c29ufBrZQpRRlL0mPranUluSOxx6ge0Ds8T2bLvAL
y7EiOp3EAHVnVAhokUssCAZVy+CvpeY/Mm2XmfLwctCzeFwRU6niot5eziCawLGm8JJWVyhXbOIB
WjYpCmkCKSjNrOLSM8nKyud0WA9F3birOMNKjQQUWdE6dVH4MT5pZq8/fk7vjAwLyQ8DViFBRXXz
9rpythaQ7r19GHdiYPrRpMhbfZ3dT2M7ToAV5rI6C2RVfKb1+U1pBK4S7O2CyRBU58XB/GhP2iI2
PLg0GQTPQKWK57HwnI0vx+iU/ZZ4gF/rXhleVXwxHfwuH9/28vYPRodlIW9a7piYBvtAlJKZVuPY
jbePgzr8Ejlj+wyWOCTnRAa7j39p+bR++yW6Fi4fwd9Mw9efngrDscLMs/fRQtxr0VTHIuvEJz/y
3u3YLIHow1x0or/6Fq++776gSBv4ah8sSXg4/8b7MTChM1Rte//nt6P5kEG0srz96rW8vp20l3Yb
qeSyE053VzVOdQmsrvpENPTe7WjPgraKg9tBkPV2UHaJncgmjS5z4U1EPtphdmJalXUTF+109uf3
49l8j0xWzMGH32Ux0BeFZHdp1YARewzvJDojoR8/GW/vjQK6WgjLYHFxTwefWesN9DmSiIeVzHdx
Rp+mwT/+2XT7zpxnM3MQoyYUUk69bJheDQOqB3U/Z9Gl6KyORE0jJZC3cgmvObJ0Ft7lKmtvB1xB
5iYfKfxhYtKZpjQqwSX0PbaKTy7onbu2CXUjmGRRnVqHdz2nDjzcVO+bNq9PpAJtEQZxtf34DR7s
Apc1hnkV7q2WLt+0daCMLJFl1H4l9lJSNY07eIJdkT+EKVZXrz79+LfeuSFHsnxCSjJpNJoHk5a7
SL89e9wDGwhOKEYirVCB/dlasfxfDqYMeqCMEwtxnqC3efAa85D+Yyr3hMTL06yhqoYZLoSMQc2w
skyMW760trKYONpL8AiPtjMb29qKFVEXlT5pXT19wSjlPyA661H30IVYK+xwN3bn5Z9MPcvFHF6s
KxnRCBZN2rYHj9/qZFlJSe6VrI3LuejLZyew0dZNeNKyKTAXD6R98/FreGftYOH4928ui+2rcd6G
5tjFrbWPJde0LlsDs0AfelvMrGgDVEmYdJ62bOyFneKEbBzj+uMLeG8cuEratKHRNiKAeHsBmOc8
0Bpy7/q4q3ujxkofhtEng+29PcOyf4IN75gS7eRyFa9usykEWW6tuWdTodS2GwvZbeLRtO8FvaWM
TmILHSJTyEHWswLDBk1Z51sLUz2pUypdci2MjLPPx/f+SwN8+Mb54MD7OjTD4fy+vaxZSDYrVMQY
wxoSXxHeILdJYYLEcjsndfQF3AXNn6ZRxYpFfHxESyS2YdRH/JPnXfWWke9oWC+dYHs+T7N2+GS2
/bWv/O0SfwVT8hW5lj4YID347aHxzD3JKOKUOpmM12nS9zCEGtyK9hjddnVTPBG7UUBOHaIH1bQu
cqeqmZZqjyu3TlDLk7GE45pnRnn38SN8b/igFSe5iY2xxTr39gk6ZdeYHBf2Rm1TrKbphHFT/x20
8R+3nO/Mi67kpO2iGedtHS6iwSQILwv6PTBcQCcVMNv7zIzJ5J59yv05jvVPVu0FU384Fbg2HcBl
X0ckqF6W9VfjtZz7QVii2Y9m156JFqQcKTnWVzDH8mqgXO9BA7PGrwO1IdQ88WQACjH7W58An8+I
7e88YT5MyceDg45CxcH+Liloy4W63qeYprdz1P005Zh+snUQ6p37XYTq6FGUzVnw4H7bXMImDZt9
VkvyajTV8LCGCulTVd/gLXJPrNxPNnWhU8peUwkTJvBxt3YTpJQ1pIWQDIfa/OQtvLN4YO9gVaTo
QEnkcDkEp+bSSKr3Q8i5IZPiCYrUj0GDUSoI9J7nXUMSz8fDWbz3tJnuFAsiwhj5a2C8evEJdVHA
QeVe4cJaOCo0omJ80Jbw2hXVcJ4DxYtukudjOj8Yy7ypumsq0dtWFF+DZQ/y8QW9ez3L5MTgt9l9
HM5QSlfoNfO9Nwf1CQM9B9tmu5/c9e8/AtHIYh36tSPATvN2tJPyV1ONr7APy/A+oh1/J0LwHX96
J+TC4IqgioRlBs3R2x8paDNmlT3ss86qX9TgJKezTWz7xz+yXOnb2ZIf0bhLqFVj/Dg0P+QGWkzb
GfatOcjbsp3bEzBdebCOezvL/nz14JSiXPIKFiOZu5iTXk8SEw1u6sj13k2XIy0o+OA6HO3oi2rG
cYa+qRG/l7G6x7/bnYByic6csCyf7I6jb+VAjVpTsfOgEbQjnbahnZJk26imHDYfP5TfaheLRQnN
GLVNvRh7fptCbOK3lC/39QDKc5NQtCfPrLDiS9t2kLbqxoaGSkBgBh94oI+1AnUFBheTzt8RBP9x
Jj8cacuVcHIA5kaUAkkPByMtUcDnw2raOyR1r9mXEp66WIE/vt93foS8HZj8KIYURayDE8qkdWC0
QbcfyJVZ44aPL60pj/cf/8hvSwS3osVC9mc743AoOPgValDCo522d7LaSnf0PFx4h546ihAtr4CY
uhCbwus6x2ENhc34ATPEO5WtYz59ciGHc/fBhXgHC0TkBoEji3YfWU1zwTIC7VsO3ZVpDhdkwjtb
gmzD+0IE62LKPVjoMGwnPYpjIE4S+RJ0zemTT3259ddf4eEVHXwYuAaiGNXdfh4M9O1Mst/pgqW0
aZBu+4lLowdQ0xYeL4rxsvrT2Wz5dUly02Lyo6TvHWxJiPLTXWQ3ezcTw1rj4KDdBw/i46f+3i0u
UwziTsJnyJZ5++37s2UV81ztg6kE++9Y+Y7VG5wEbm1kAeFjNQblbqTtuCPG0/zkx39brpdbVMSZ
o1JbCgv64JWnBmBvr632TaPhuY2DlOdZM+Hrpfl3oiMXwX5tYIRGsDC2wBazPAK0oYIfNklq7pps
abxISmAR+OTTe/fKSM3h++ag7LJdeftcyBOEwJI2nGcC72zuM7b1ERQiJImx8chkJ1aYaNwTounM
tQPebdNXSQZBOr4pEtmdF1lZffv4Tf06Yx6ORvY0yrPZQWEFPJhz2j7ThaNabPaTAeGuCJsnETXk
soDNj9SKwdqCWJuaajtSLcJFUCBK3VhVP9wi3qfjaJSRV6xnS/f2ygDUuoujSY0rIzVFD12g+tsQ
/B8nyffma7x7TH/LHMn252BqYTUxi7HI9r2bB/NWkXEarrU5a7GJBpyi2KNaJEc1dEVaJMj0Lrth
GHnbbO36T87E782ly8mNwoRt6t/chJhCRuCa5V4YIE1Ri5nDzkGQ0X82bg433MuI9lyPLCfHZSey
9OBer6XkU+exjJZbBou00lVWPyfFwuUJKsRIeQWjaNXDNavWyDBFtknrDEBi6hYkiSowj5/MYIf7
CC4H0yZHQ2mxC/ztcnRbB3LW3kVDbOF5kFvpdQ+66StR8MPtx8PznQfsWZztaSEiGGdJfHvjbuhb
REZCxJ/c8QSzr7Mdk8r4JL9oeXoHnwA1SEU0HFMiBbVlCXm1q3XZoeN71RclPilQoWO3ySkmXydJ
CU8AhE96/PFN/T47YrGmoUqzlVIWiX5vf494qz5js3HRRLJ5NOsS7uecD3m5GnQHE06ZQW2dUZys
yKURw/Q97/02+uQVMt8c3jU7M/pQiw8WPT29k7dXwWkqHLuuvADJgfEoGcjF26rYaB/HevYebQUh
2vFs+hMhGMbxxbIQ5ayNqmqbq5GCllohmw7tizjzgaVknos4e/ZDrzvJ6FziMxLFbMCiaNz5dKpS
8xR/DIYOr2t5qF1td/MqnbMAFO0SuyrmMrklj7Z6oU1gtWsb7RTE0lnX4Jzm3Mo21miE/daGPv3c
AUW47qE1VIjWyuqlbcxgXwzjBGyuCQCEVGkD5ypK3eMRGqU6Ib1mbC5apx+Ho6qzs5cJ1QrOM0qk
C8Es624aSwC+ArrrwrfqpN8dmW7QIT+UMvmOYYVIvaEXxg0Y1CJf9wSacrBlK3OSxMXwVOZqSjaR
NEAMFkmCrIqULvVVKCTHq96waXwF86wvmVCLas2PY/kpTDPvTsfY6zqSiVR33JIUhG4ijEN4s1Pl
ZBZqWLTV5o4EdlFuBz0VRQTSBuv2S5uYuH9wavXWJqwt1hEOnlN+pBJtTGvCVXW2y/oCqBvxFphg
UFJrF2xYzjoMq9hQnT6uLfr2Fz62zhl1BkGtGIQNb7zy8l7vlE8PGkRK3XbHDdKYn3kcmYvaZ4BA
289JPq9aP8DYD4cWzDAe6SxY+bqe95mqknzNVg6sblsIqTfEyYy8wIRIkZUPODO9b+MB2RocveRO
9nbdbby+IZykoHlP5sOwMLorAN/VVrUBSsaefphPYC8QSOSELJfSSeW1M8Ck3oOxdpn8/J4MnMxu
IC3OTdfVx4KX+4QcJdDrlpR1jqthlvtrZLu0JY20CxvUnJH40RhUeP3ZGL9iAE/n09wsqFdg9qxf
CidB2V5FU56txey26RqncHFLWHzRbCZcr9aqVbEQmMWEfQWNI7kJ5ooRZE5Eh6y6qsQ05Xuj662L
2iNPgBYpo5pojAZXQaOHhTiuiFli6ykCar+qlytCiKCR9+NEnE43iMnbBp6f1dswMyx1LtMu7ogt
iINvVhvCKQxU7t4WzjTeqQla25GFwak/og82/mI8JXfm2IB8rc0kCoGcNf1V7w/9tSjo1606lvts
G42e/O4kYymO6t6TW1K0+zNivcodiSZ8pQOOkSIg4/7Et/nfrCvIgathKON7x51EBjOgDu+iKhfn
rrKMMzDpIXy4RmA3zXTZOSeF8X/sncdy3Eqatm9lYvZQwJstUJZOpETVEbVBiDLw3mXijv7r+G9s
HlBH3awimxXqXU9MnI1OUFQCiTSfeU3Z3/eDl7wXfdiVfhInHG0NxaMDonslNhwi9vL1ME8mZ0jU
dLj9whgbft2ifwRY+Je+bIQf/3Rv+8+DNVD4+NcObh/+//8jrK+O8D+0UX6TsSzrHe1z0k66K0tZ
YKkk/QI08BM6QkTSi+mgYT5d9H/jGRRdfQdxaxEYwSASntRSdvwb0ADz6B35BewpwySvBxdg/Amm
4QRhQxdGM22aSgSpAI2oxi9BwrP7WXfn3k4XmFvpZLFy40zZVAUu/HJlNQribOiACvuH8CANoRp6
I7rGOtTCS601TYghpT1zkoQgZrcKtBNcZufSQ7RJ6KDtxqZP8wtHU5bKlWshWS+rfMAixOqgNXW0
QmClQsO5JTVQUPPDoBC/D01yfoCda79HZuoZQdEMxgfEv1OINKaw2qDLPfDcyTR0OzOajAFhqfpz
h+PKt0hJnEcTc/jvT9/0j5b3f9rC1Q3W2r9euPdVGZHP/Cj7v+FuT3//Nw7HMd45BjkeRWiskTWX
Bf0bh+PgMEj2+be+zdOPfq9bqIf0M4h4llob2hj683Vrwj40Fukj16bBCJ3wT9bti2yPqiQ5xWLZ
TAvLVE+zPSdLUitOhPVJuBUCkooxfs4Tu/1g5bi9obhQ3puJATSSa7ramaUuIOkpuCE13rASZoTQ
V4x12vrZDN7+Cmufy0ydhn3sRk2ljUQ8jbgMG/d4MxWiVlEpVfpPoRq3K9oRwGOiOb4dJWQEXTTD
mfFOI/in8RZJIY0Ie8nZjseLR3MaoVyPnwDpD+t8qhFjSAnP3n6rF0nhMgxqKpQa0S8iFTvJrOOw
zrSwjMdP0I2RuqPSiatMjJcHIen0wR1mN0BUrb8qdKRie6cbCWXb4fbtpzgN7Cl5OYCuqEdzlBrq
aaU4oQnShZ5bHRRLkbtO15XPspE41xXu8Jds1R4xmWK4BWSj3rXQzlZvD/9yEugP0hFwOaipIb+o
HyqmhY1YpYlDCQ4BmmNRADIW7q2h9tpNZTnjarBSHWmUTtykAslgrN7OfIgXn5viEioDFgU9FzSA
sfz82Vld9pkyEzn2h1bXCagB2hOxOue0mE4T0KWEBfqOij9bTLf05efPRhEinRrSl/7Q2AaAgwT6
nIpe7bZNlfjMC71ozpLrwjb2SHUNMlH9VPdprml2VaaUB8PK5/08RwjE4M22VzEKvgAlEwNtr2Pt
M72ez/aEiquS9DhPhlGoF0DMcvtMt3hZyc+z1eV5TLBUDncyslqn2aPpwLUphnY62IbyZaBbs27D
cpcK/GHQ+EN60ziTKr6cbNjYlIfAB3MsUlA7nmyuX3PE91seKpH26wHy9irSJ/JCnNzOrOAXQy05
qcbSBXRkuUiQHQ/VN5bssBDGVmgoUFNHfIWoH31LYXb6mbfidjieRoaiaUahkAY3omcnJZWybtI6
DqfhMChlsSFGVy7CAcpf2FrWh4ruxVpzWswCkLxdv71NX3tJA+ME2kkOFdgnHaVnizfthxjB0VYc
aNqZOw1XwZXdVTnSnDI+M9SLw56XtIiAgE9TKvtFc382lCASTzx0nQ+4cVxhBP9ZGyPMYB0Ke3Fn
PL79Xi8W5hIlEiSyR7hhmdTjj+fUugNfMxwOpBJe4tOvK4MsdbpdLQvszBKlQGbcrc4smVdGBTkD
Copzl/vlFKHRznMm8UlSD3NWhI8Qt75B90QNk2x8h80rvDqpGD/fftNlGR5tQXTzFqi34y5AXgLj
4zflKRBH8Rr1MEYUMLzFkWTmH9j98SjgaYhDiKEBN5zWvmCnYuuOTvjB7oC8xFbX+64hws3bo7xA
eRAkMW+ULwlSLKZwqT0+WyMI/RtjbY32Ia3d62JAHjvCc6mvb/NkuBrbtWY84Pzhe+kuzg9CjRAL
lTu4nD72i34jDm8/ziubY4kSKEYThgHcXLbts6dpjLgGzVbYB7fFXT1BmLgSK30u/523dpfKLWc6
HtOLysTzcWTmTPOIRPIhjld6sp9y37hMrt2Pk7k27pgEfd98m6UffV/0OL0zZ89rL/l88JOdUmlO
jjZDZx9K79ocrhznJorPYBZeDoHgIl0e0L70fClsHr/faJQIQShp/5chVPxH5xbflAxtlTS3sj9e
pyxSNj4xpeYsfzoeCgkX04wzDMGayUa7QHeEbwMjPjNnxhIoHm862jn0KJaVQeB+WqXVnHSpYane
wXUpbMGmqPof0YTsBc0TJ62AX7SpHgirzPbgpeKfjRsJPqCRUXKrGtN8UIfCgx8WQpNaVZhvfC+s
EgmiskfZB0XYuIkC4WaYDcQWXGN/bjIg2q4BEtUEVH7bomMrfdfuVwlaGtVqGpRK3UVJwzLpzB75
JANo2k8sj4pzZ9zL84ZXN4gtdSBE3JAnM2xpGUrbxuQcyi6v1nURIkZSd9OZy+Jl+OhRy2d2kWMB
SwTM+PhDloaqt7rbeQcZcm5moUaRM+ypFF3gSDWhA+nCApbIUA3rYVLnW0QlsmaNvXhxpntsv/jU
4CGRLaSwgFQp8JbjB5kV1+kEov0Ha9K9vRBDt9LVLNspU1WuM+rRZ06Dl/Nrc7wSucPaQJTyVCWx
MucG+bg+O+BVmq0cPAIDu0BU+O2j7UV2AFWLvh+pIOwQw1NPtqQu0MRL9S47xNzVSFAbtbVJZROi
UDFatyhjQfovS9wCG6H7MorqM0fCq+Mv+SgYB3LfU8lPBJbMfHbK7OCZVnIjCon2AH7qu6QizrEL
xVtNAq4pJFGMF2M64m+//gtIABUhkA2gKOGXAXNZhGyfH7kin1wlju0Uz0jTn1R0clS7vUS+ldai
Iev7NMY9A6WL9GowCB3sZs53jdTMM4vrlY9N45BmD80X3aS7dPwYIIgrrKb5DK4EADG6A2Zb0KT+
fEmBzwdlQZjDkeWdLGG4Hl7TgAQ/VE1frLtciItaTfUznatX34Uj1+Pi9ri6T5LrfCocBByz7GD3
+HdPsI5XaeF0Z77cE7T3+OhdwjkNSaQFlfKC4jaEY48copoeklpg26VrafajVzI4qfBVMIaqpia+
hkNafLKLSf2mel0SVDTS1kYZ/nQcMf501AGBeCSsUeNU5lL+1DJF35rCwKTRQt5rnSeZ9aULs0UK
SGvO6a2+svR5AQupZN5gydCPvzlOTgB/wiE9oH6G6jqAb6yKKBl2iqYteDWwRmH1WJT6XT3K4cy+
f5lBstqBQRAnAokhyDKOR68KKA41qfahzFtrPSSwv1HA0PatqvWbDKPOLQ1zTLGbQd2AAbNuqjGU
H0SoJpsoC+N/Y/2DqF5EmenvmKdzYduId0xFmR68HFO5Tk0q/IhBaLy9218e4bwzIcHTOBTUTkLk
0XNE249zcphd9JnCTMSbxIuKPYR4kmiQuWfGe2WSaUloTDG7zmRfn2wFG8UKlmjbHfDwfagdC3PP
WLf8SbPlfhaG/Vnrx8+jSW9hrKZ0r2GgiJHR2F0aMO3/9Cal9EJQTRnRdClR0iI//uLYZzt5Ksv+
EAGibHwMSLoL8qOCXk4Xb1n13V9MXInSpUnbrI6jAy2Rc0CvF2jN5Sm4xmHwUJAhzT1Z9WglTEVm
OP1SKYBunjf9X0Sl0R7bw2E9IRbhFyXVDLMtyg3WSPljPxjyPlT0H1hK3uJk/EHCYz9TI3si2jw7
TDj/nQU+wEagpkKocbIbNOSk4LKG42eHK/4qGur0M8ZvPZY+CLHpfotR/Oh3qO6UPrJf1nXk5s1n
G4GvHr+lGf8ymRv5TVMO4ZdY6+HSWfBnr21UjtEColdloiKWU7Sfo1G7L0yBxrAi4+p9b8955RN5
q59B3wxo8fZTed94lab6CrWdW9QgtTsqbNglJEZi3utdDY7FsBpVCUCxN18iTFO/VVyj90j0pgYt
SmQFcYbENAqM/oxcp46N8odxUsovZdFqyKp6wkJxtIoT3zTCGLq9ncZfdbWf0wBjE++yEnZ5TeQa
fRsLo+RotfTq0ZhldY88hPG9p1OLLDKC2I/G6CYtjU9hPmpe1NyZs4rhT11aEa72tUogO7OWrpLe
iL/VngOes5yIyQ0a7aPfeF57r3Q4bVF8rb05sOJZwVw7rtMHtSzCXxnBH7Ui/nd22oDZPzsHXxCI
P0xfy+/HHYvlF351LAw6ZhTdUV23fnGAWfm/Gha6+45wCEdhFG1dDkuT3/lHv+KdSv4PiA64DQV0
/vSsz/aOv03bjgsNkOXCs/+TfgVIYI6lZ1uTHqBNjY8EC9VaiM2njbZqjEMU9J2PfUa1wU+8nFZ2
FHr7pp7ag6735rrzbNRibLe6K2fpXk+aJR5VQG3BmFLOdlB1WUXgPG44+8WDLsLpo4Q7f29VRr0Z
pk7urTxPD7PU7unYzZ/Q+YkDEXfRXZgP86XZo5MVS0XQkxgjubEb/r9Ms35vDDjnOmOfX+Fv5CJx
gh6M3+eA9jap0g7qqmbrrRvkqD5nLmcF2jIo3qyS0rG+WAWOZavInHU7yG2je6+D1L9MG6tF8xcJ
0At7mEgM2waHUx8vQOTiCttwMOfOFzcxE8wvTmUKTrYmXnY+6XYlCVrM+o4ta8f7Xh2GAzIySeE3
pjTviilztjxKd12EgOObKtRuTdQUg97UMB+UVr23OfosPyP1RDlRFSShabTqa+2ig9KGuFFyA6hN
vUwRmCnUWtxOzmfPGG57sLMyxU7NbpqfjfHFipXpDs+vi7FzH9tMXnGErMPiEgnwi2nsPzmFGljZ
0IK2xqZHbT+qcfhdCb3xommnz3UVFvuhHvX3rekGJr1VvzU6Z6Wn9qOuCvcKoZoLpuq9G5sfhdfU
a3McNnEzYSgcxtFjmuLvEtfuN0tHIi62HPFVLfrvtt0haIsy4IOwuoek8faTrlwUZFZ+HIX5BzAN
6dZqRIVprv0RlONPdKQhzJofgRfsoK+vs7bddKGboQHIn5A0MldDYqDibSb803NYtRtqVfVOFiHF
b8X8YNfFfVtozVWqT18tQ0oYPuGuGSVzikvS1GbzdkSzndbHkGa+qJL7Lp2Qw6W3EOH3M6n6Opxa
9Wc18b10xQeDl4JsjAUUbjs3IFdm1dZS8Fkeh31j9OlhMnFYFTiyZHGLTN3nMc/t4buSDB/byFlF
5UNj9YMV9Mt91BWSHoF0O33d1Cg2C8VscciOUedEgaxFZtpSDK67JJTDRekpOqK/RlOMV1qTdl8V
1SlvuzHCgNMYor2F1DY6kLUmgdcIkKtYOq6SuCsOaEQBJx7Rk466BKGruvEz17kdhtnel2ZZ7mbR
WPu0TxCFonxw5+ZK/jMVuOdQFWqYjbBxMNaCxfJYjQp2riHYqnwcCmPTKcW4pv1Niohm5HqRftuX
Uuj3GgS9W5FX8cNE+28R0My0+1DVmhstsqMrCwX3epGVRjl+TD52lhXdaHIA2axSm0O2AkqQs3M8
jYYgJcHc9rtReoEsstGHAl0g2K6E781kmWRD6TDL6pDjjgrLvsTlyAg01Zk+RXLQLkmcrRu9LLNr
wtrsZ2EZw1ofgPH7jjvIT1muVuHaBE9435dzdNEVWrwpEt3zhZ3AXgPL9ClH0zBtzC1a0sbKsB8I
YwriR9csdzWyfOGafW3+FXNU3xpGbXyqp4EDxI0etURnmaCniGgWOnVN2vjV7IxbE0vMoEAK9Rvg
uhWr3EUtvbeUfe0tDo4iVi4NdVSHryBWi0tTG/pH4oEJg03dsr6VOp7jKwz7JmOlJcRGPgJizYoM
xtkmWjLeVCDg3Gu9qrRPQ+Y0gTBTRdkWqnWTeylud4CZY1zFQ+NWtJjg9m2L6mkmvU2kyHY/tahx
OtpiQNwYqIpVXpfftOUUb6YSKJWCTzuWAJ26ShXScjF6WKZZSbKbMT7fCirWf9URYg9FcWOiKtgO
0bbG1lSM+Q7aYLkzZlaOP7LbgOSNuJxPO1phP+nLNpeUJNVVJHLkZzt0PTdJYyo7t5/STaVm4cbh
XTrMkC7botFuO8S4IxuhxoR3GIV96MU08UBJ/WHuLNUPu6/jnCabcKydT8ogQ3o5iBX2at+jWoST
U0pPdh26jX2I1Kz6qhj5fB+5DipYwDCvAaulByWZ4r3MSmJhI4kuprSKLzLdw5Egb+Wdkrj1QyLt
iO4atx4HtXTDfWYWWP1Ovf2hb5USk3G1PMByKh9jzZ4/JgLNbtUWHZrjoQroHdFP+tb5yi7VcN9p
cv72FGf8X8j13/rSRv/XGJEngaM1Ilhf+2TojsAiyy/+FjjS31HV8mjJU+MEhmbQV/gbLLJoH5Ez
UrpmV1EZW6qNv0VbnHdUDSgbEJgBLHiSevkt2uK8MwE4UYzlb4D8plj6B4LTT0n3s8iLxuoTJAWM
CNU52MZLZPas7VEkiszSUtNWdRM6gXTAMYmvkYh6XNPQPO2sdIWAidEmSJEWVoAU3UeurpVuFmxQ
iG9BM5mfkWRMN+HsPEYIgG6xQb/lZvNR7VRWVeWQFw1oNztRdYdtRNCn6d/Elj9ag/9xCKSF2v/G
6vohv8U/8vzH8cpafunXyrLsd1RrSZsBy1LYJVT/vbBMfqLSHqS9BthOf2rB/A7qQS5pcOgpRpGY
L1gkUvPf4DnkgMgyqNDS4kB/gN/+k5XFkn8W0rsU7RY4BtTyBStBefukBlDKodVDDyvPITeVjaxc
bBJDbpReinNdrePs4e+hnEWqa6EVsWOO13BpTkVh6m6IUilGkhhr1JgO4PXybP5vf+2J5/ill6M4
IGsonzNr9M5PS54NXJQxaUA6pK5RYEzQmaB9IvdMOemVUSzQPCoiD9aiAnFSvh1U3iHM24iARmAS
GiJR3vVdsnn7XZ66mf/c9suULfw4alYWvU662CdFK+CO1jTnJfwVR35Hc7opW+CKpg/IF6SyCWrc
uaipEFUyv7Kw8xzY7ijArCq19dVmpDl6q9fqtTPHH99+sqVAdfxgAEGhvaLfBiuSxtPxt+xjOGFU
0aGGFrgmU8L+WEVW73tuPGHNZcpV2GHo8PaYJ/WqZTaoxkNzAei59LpeiNvE5dSHaYg9VZm6e1Ep
FbmVjomJcLqtRSS5muxmWrtZOu1BeapBq9k3ZWyLrW3gpkxrofEjK3LPVPNODuen56KUuVwdSCex
X0++UjvpELkxrAnyUpFyVeERbraarqycdKhsf9BGAhJMQ4ugzKzuciKNGeIGmqOR2n+5KYB81TSm
K/zV2u2Te3PoOtGPygGbvmpUtwVS7YT2w4D90SX96vnDqI+iXCmENH6qJOY67BSwRC2YhnMs3Zfr
3KNBAZxqIfLQ+Dt5tcl2+qnDfJsrZ0Y6xEjybROZ5yi2yyFzspro6dOQ5rpcEAYnu2nODGlbiREH
iqXO67yyxWqOChscu9EEOhiR4O2V9PLQo8+EDhqFFv6D6Hi8epGGbWpHWGyrGCnmqRkVXyU0X0k5
nessvDaBYHkWQbiFpPWEAX12cbe5zNQaLFrg2DN+mXDe2Lx6eW4JLjN0MoN02BEW0okN1Kci0PP4
QBvqPk5VZnA2vfImmVTx3oGGtc4SPJn72lE3qpYYm2HAbCVHl/k9/Ft9M9sTsmPXY7iOR2faQ7Hp
Y0x2YtkXt3HhCaifirVDaPwLdaaEcFnBIFgL5zXSON2lVQp1nafG6I9RA+cid+2964Xnmq9cnS9e
jcY2Zzo8YZV3O/5Y6phVYiDTDnr85IPEcbtAx2hj5SD3HAxoH60Uc0BXnJ7S26vklU8Hsn0BAatA
F5CWPB5Ybw1Sk8aJMWYw4p3X4KWFbvG53v0rJyl3L0EipTUAGacgYCoveVtiHk6nEcZF6kqxpR0R
YrTs2YE7yXgTcqqt3n611+aUmJTwlN0GuOWk/1BbvTpyR8ZBEZtFMJPjXymem31E1avZtWSPf1Hp
xzHLKZP92yO/MqlczsQZEP7ZDtbyZM/2Q8YemSeZJIhuSuyxSopVnXMWVPzKBqd/TqlyuSmIpE42
uNubOXA3zL9zCw+FTNfFzmlUieanclbQ7/TwIojDqxFIBGQGJKic02UiY6KQvjb9rNW+1Aklr0Gs
MCFKtxPKir6NAy4C6t1GcevkVrblfVzkWBvRhdzCtc63dWMMe6HnkIDcMv3D6f71cAtaA6Vv9IlO
PrQXmg0IRx5uHqz4bprn4jrscPV6+6M+FX6fHz+nw5x8VUyXXHvuUZYv6XWsqeDgxAVoDB89OT9m
ahjvOyvsrtRqlPdNvlQTYNmtkiEe7hIoeECAw2+CCrefJKaxbz1t2CiyeODKcNeOO0V3o5div+Wk
BdJOWbIpUkS1tcH7ceY9Xn5Lk2B4af6TcAFUPZkuDmaZo/AOb8t1166XNN+FnXsHNm6CDYIzPPZh
mRD0AM6vEM1PUXshV6cUhmCzX3dx/lD3SqQFJptXw4ySfArTTgfPgsrQPuYwUlSkIyytCQavN0WQ
JROuXZo54joQjUlukrF1oW8N0RgF+CKeQ1+fUA6YL65xMCYgLUCXLr2B4+3XzGExOR2W9M2g6T5u
p9MDr5WvRRJ7F0Qd1YpkBsiip7ZrRHWmD8lC6fZKm7KxEhSdZZ45iV6ZcQS8gA2A6CGTP+32dTAn
vczE+CF0K3HILeOn0lhYmCGzv7bNXJ4Z7gRk8jQB0FmBDgLto8F9eqgXfWZ2JZsZMIQIxKhdZbY9
BIPIlAB58HabEVX6cxfaQes22brKCtM3PHFmW+pL3HS8YZ4QsBz7XPkOrKXj7yDdrF3SCpcKcwF1
U82i+36w+4CYe7gaKCOt8JOzrvW8qy6VGWbh5DVtgPWci0hrV/iYCWlfaRhzfNRFdoEfVe/niund
jwj/rnrL/AHB4wyY5PRQJRelG0vvXNNsNvyp/7i2NGmQjFKoGUp7g9HcNzx4J7oUZz2OXx0JD16y
W1rUqJEez07fNHU7NpPiK0r5M5PpuE3rdsaTQlXOrIdlno++A02xJV8EtrIgaU+JArI2pUYPOwqS
RrN2X/YC1tqmKqZpJRIq7m8fLy/WOpK/T/o92DZx9Xonmw/C49B4U0Uk082AW2L8ZGAUb6t6jZD7
uWzp5ZvRLkSvGwg73wtl1eM59OoGsOLEYRXac2j4YCKB6lZh46u51d5lbj5fanGWnrkJTjCC7C9O
GKoTJMWYOBP3ntwEuHlSWFWwN4R+t3LV4X4sxDXmWH7aepdpMl1QI9+m8XRFXHdmU71YNTS/IS7Z
5IlUNRBmPH7jXFoIak1w1Y14NODz1bB5MTwg8p7OfckXk8tQtFQtKA+8MHrNx0OlYd03jk4Uk0el
vhpbj96VqJ11WdMLzFILZfu66TdvL58TCMsyt85CX2KC6YkCGFrW17PYadRRbQiHniCYpGzb4Nmw
SrUyumimKdoiAIJKgBc4qVG/r6PevGrasH+vRYO3p7f26cyzLG94tHGWZ0HxCrgpLE/6YMfP4iZj
MwOP4TvjsLLSwWN2eGoNqk+zFJni0Km3NT3Y97W9KUoCTejoPo3Q6zOPsazio8egGupxHJlopbDM
T5XX1AnxcvCldQC3yb7lKKmvbb2uNlCK5pXhRd8z+mfbGGU/2pZCe2/Drd72tBhx8FGsb6Iwtk9P
9Ec1zv+l0IYlmHijEpr8aNuv/3X1oyp/HFXZl1/7TcmkdAkhcxH+IfiHLEV28JuSabwDPkwcAKkS
xRTqO/+osnt4QZKGeag3goZaBNB/10JthNFJIaA58PkhJ5t/pI2+LNl/riVUXGmwcN9AZEYwkuc7
2V6t7EG6zO4e9yHtq0ReQfpZT88Nm9rqzFHFe54ORf0Wkg8KkrQJjJPd02la2jSN2LcWHrwT6hu+
avXumevm9UFgvID/pMp7KrKk13rTz4nY1zScVrhMT2slxVn42Ue+/TU9z8utr0yaRhF0oX/TTKXC
fXwOCBJwwNHTnsmltW/l6g5bwulOmE34h7hEAgEISkTn1IgoO56GHzTGJvhY1T6lpFP5SpTjzF1n
KC28/UKns/ZrGJTedLA2oG1OXqi3J6928MpOwt64H2JUPxDi6HdvD7L8I8+XGvO1IPVZ1cR/MOaW
++XZSZ568yDkZO6sYpLbYeqpoRid3aMux1PtpVE3Z0iBL9/KhjSHrN8C7AZLdBJR6Z3XtoNj7LBt
L4IehSRkmdpzhdDX3oqtTZCz1DOsUy11p68mcAbGbkzMLNCtBh39yURLXlGTldtm577Uq8NRESLl
BpBLPfh4EmF2WCq+h7sMyOc1Fb3FKqxub4whTjcYE5Uf3v5mJ0nuQoHia9G4IGngFIJbeTzebHf2
UIlyl8up/FI1avJY1ZYAY2clU4suoCZDPyvc7FbYo03vLWw9GzO4AUuFyI1mFEGske5KmTsPdaFR
bjQigd2fkHF4S4u7w5BaTvNDVzRFtyST3W6oMnX8ikeJpdy1QtcZu+sabf32i51uYUognHiUuMjA
bHbxcsc+W4y9BwwpaYZdDLdy63hTi1OYa+7QPEzOZBAvvxik+QVlvYgKUQFafv5spBCLZjWX3a6M
enWt4BcXDK0cf6BbA0Csn2vxh4fT8mYMQxcN1UzoIierHtCK1tVRuysTp1vN0yi3riumXa6K7P7t
OXy5vxiJ8itdALJY69TkRaRdCt2t2aGrOgddSUc1x1Ys+ONBlmOcG5Brg0vh5EMNWWnLNKx2gMFB
IjgkqslUaJu3B3llNVASXDDwoAmpKZ8cTbqRKNrgFLuxh6IFU9P10yjCGLyxmjN8k1dHYgAakNT9
oQ4frwZrwdwrotqldDiuUq3H57MqayQAYuP92+/0yteBwgujhUIdhbDTwLmRiP5qSrGTukLPDPAQ
ZeR4OHOnv/Y6IKlBmatPSmwnr5NYmLd3TrabSlR9JsvutnGvcY+Ug3n7b7wO8clSN1m0uU62EUpK
sIJkvlO8RG6ryUhWrVmc65EcpzjLabe8CaUw+qhsd/VkHdjqXJkA2XaV4321YHdf1w5iYBP6CB9K
fZTftVrUX95+r1eHpB5CFGFQcz8V647VyEKlKt1lcxMHKdzkjTppxY5yQ7mTsq+hhihFdWZT6eaS
kh5fxgthHoAFchcoX55myo4z9JHZ5lsgmvQGRxuGSlclAMk7Ntu0CjNUl9Ie+SbEyer+wVDb9NFT
Ygv8uVF1mAMSVt7UVTm9l1MG2S+0q/bCFnb7mRpUikAsR5Dqxzw/BtCU9zZjrs3uOs46TwYZfntt
0NRgSO66WDdvrMxBdyIdqzHZaHmZdR8QmUU4um/IxFYQNfvK95AO6BuMGsf4q0UKqH7QE5M2YsKi
MSFG6SEYVi39mVhe012EkulGBECp7rEmresN8mQq1dds2qlzD5gwsUNTBnJSI2NFi9Xcdg1TEjha
MV0Y+uw0vuYORbTuinBca14mkv2YY4FbYRv9YBswsvxCG/V9KbLwZ4PIhLkVWS8/54Bye1zA0RDh
odLoB8KbJZ3hQUXMykqcbBNFiyR5Eqvyyq0QA6PEG46oqpZisFdRIZpmRyEDsF/dtF4bRLHT8Vmc
zNWCqJEc5U06YuWVza4F6MV0ZBqkjp3olNKtKV6HUPU+j2oMrDbrxuJn3MnspuVQy4PQ6MOPDZ7h
ahAlYb0BE5o19COE9t2k+Kr4eWePD2oE9WuNUq647vIeTevSK+V3RdYIsYVFl6b+EBch3UMAkpe9
1NSMaaxw4wqbsrd3IA8rvPG8HmfJUrGw2KKZLz8Mpj08eFPWP+IqPmOca0aqDVugHe9T6VQf4jqk
L6fRa9IxliYgRdVNn7QYnH5iuVejkybpTnZFdjebVWVcz/GEyWisadW2dUWuBTOQgm1bN/c2/pfh
zpXcfNQj6if6kD359dgNmFQKjBEQu5UfqCBhd2L0pXHRL2wxabnzFzBC2rUrRPQXCYDI1jKx5E83
Gmf4BB3nhe9lXXfLm6fCh4okm3WKh1rqo7qJGuEge1Kb2mmVYqOn1JNZnH33KDGTHVci1vJkZeDo
/pVgzfre9YnUAHtGcg5wCq2Ly7TI2O6F1VIN1yaR/4zqjiOuy7FZXaV9EX+dRVRpe5oMYfKpBvpp
+bNlS9efeuxVVmbeph+tqTD6QCG57MnkDKcKBo6Xzo/UqVTp/YJz9Bs6ztcRrs6R3xSSZCkqG7Ea
Qk2IFep26MOA0lRWw4gbuOEUkbYKB8dGnk80OIJGbS/njauE9Zd49BI2lTrIbcz51q1jGlO57+aJ
qt3Noaaoq9i1279sranwJxYVinVS5u4hb9DcoXEiZ3PjmfMQr+0xg2M7qKJeGU2iZ34VqWYdWGqU
YQ1r5AUiNvwWvqMaunWYYJoCaHtcfMuETD7myWx1azmx6bHrdgo6pWgF/sxlVcKW70og6nOBsb1v
hFZDvZ9vEUHvdJcWpJFxrCRWGX6zuySyA4xFEoQM+yrPN7Xd0aDM9RzHCceOcak18dj9BsymF5s6
cTDYbqUuk6ANI5rIDSzp6SDGGtgdRqU4ExkB7vFpeIWaNgZ3EvsrbLuprcWUbLr+1238f3WY/yaY
fXatvqCYfKyKr3lyzDFZfuNvOJr2jlKZRc2Eqjqlln/iHE1c5kApIiTBzUsxZAFF/IY5avyIC5m2
LSkrBHBCn3+g0d6RNQBVowhHH4dijPMnaLTjQA06IN1aUjnkdKi/uEDmjkPCsNAHT1FcnYMOs2Y3
06FXzHr98GxCXqlZLPHRPy/8v0dZCsVE7KDoXhCtk7QLkaBeoPtpd6W4HRatU6+tRjWq2bbS+fj2
eIAVjkbk+KTmhTklwQUQIaAEJ1XxMOvnKWzRHoJOlqo9d6CkeupDrcKZNy6kQlfFUZshQsi+qLlW
3K6Om4vEdhaag9mDio6DsrD7u9aEHHdhasL0NqY5AtjbZm5MCBf0XpnNKEP2SqgQ4Cbp1FurxPU4
jUFIYDoWroQjQ+QUsyhvJ48StTKM7Ra8f2piaj8PpjYCIhocJ/EdklpnumzHTE7fNK1GtwU2pOFN
fYBlmuONwagaYtRXuYf07rzUsODEPLRlgS3yqklUXGEDYNwKXsUWWnd24zukAq0WIBXgFt4Oo+tI
pGjHlkb42ZJTPx+cRstbIxAdfYUdMqb8vaBdtFu3qtnYBqTYcXY8eGuZUYWJP04wDIC7OYpw60AN
ScBCHxxrJhbWhMjBw6uTk+3zmdBvpYLmKPV1LHKHbgBayRbMO54Fs29XgXuX+ngRDOYKxQLdhY0H
+aG9IzFR44tiGBUP1WhePERzqGqLywKV7r/MIm/w6029LFmnNcJa9QqnOi360kVq0e2hZUmd67At
9OqnTPv2XsPxUN8rXHsJwiiz3q4keiaajyvOhCVHakUKzMEhQpWijBBDW0KZ9HsVpcgO2ariqFvm
HB63ADLabuqw9uJvU0af90dZEQkkXHKzhmtCir/XZd8Y/8PeeSzJjWRd+lXK/j3KoMUWCJGROpmC
YgOjhAbcHRqvM6tZzFP0i82HZFU3I5LFNC5nrFdt1TQSAQfgfu+5RxjaZqEptphg1vbgfyog8xVs
1QSO7GyzmhEvMbxjzha5ZTMFl5k9ejjBekUcX0z2NFRvxKJpzbnrIbQpwkofRG2QIS81ZFZT3ff3
a2XrXpWir+WbOZ+5YKGVhX5djvpoXTQGxSLc5EybmJQUZoHD+6IJa1v5reViFWGOAz7BlbNqjLMW
29ALt0uke4MvkYBC0Fa1YPyZN4FZcio5XXdA1aIrwAIElvZ2QmAh1NbG5bbqwzI3BTlYpcTWepeo
qV3eB4NlakRQFXavv6mKlnO7U75dXMmKx3aL2a4ZXKukE0waG/JQ7zWEnf01bGzLeLAxYKnAsfxa
O2jxQveIr1vouCKI0JUWybYeKA2a0B3jEsrV4FfZ1ZDNicuirxouic4gkVcDdLke0pXS1wmuN2bY
rcCBEfNBIkJxz3O3W+ZrDv/UD3tPuMZmbPuhx1QSS+C1YpRyzI19ptrMOxOGcNV7ivoWXdegx6WF
/xUhCfcUtXaZhromm7wP074sPjROXnUX2lAU/mOeAMiw+yxG3MEStXTyzMPZhcfQR2lvV3J5Mw7I
sZYlbLEsb4Z7u7I1Je4hNloZ6YiUACChMB2Tsr+LtYAC/QIO3az8T0snO2c51CYh8Q+9aGhE7mUz
2TgbZ5YFFaZRgpozH7wk30p30TEhwIBYtlsvd2F1tF4+QLsbiad2o8EQo1WFDVtpcAO/h2MgnHn5
Avx58ZBuCRLSE0SqmiWS3aIkjEmPxCb9JvByLT9fIBRpWzKc/HijfCfWMCJKsFvG9y1Dg6vpPdo6
Ng7jUSvgGezrMvNKbD1R0ZwXnVAXdaIzzS5sHkfoafQ3dBW2OfubOV46xljLIuqA5CiLPLUgtFQ7
rZHZDf1j/j7RhpkhJwIlTLTugtpXY3yVDFWcarhDlyAOr7Sux6clpwpGHYDIEJlwX3NhGR6flq6Z
9Z3lkxxq9U6itlXVM7Io3SV7++vz66fXgasFOqhjucKU5Qi249jXu9I2YO0UAqNrUYrhPsex+BW0
7vhY/uuQxM2KiR6npfciUy/PfHiuXEZDme4elmq6kLo8tMpRl3ZqD+bu17d13PevywfshIWaG6Co
AE87PZQbL5kW12T5FryEF4Caih6iabCRNVq6z0Qns2jWPxaxGF95csdY0fOlqQnYRUBdeXSno+pG
nwc3LnjHOicut/mIY02H6eMODeZr3NqXD4+bxFoC3AMcHIry8cNbZ/XV4HAphgMMnMbExsbbf828
5eVarjeCuyTCBJrL05SInk6GOCkcne1xaUnqxEV0R3CP8862OxCQhn65nvP0bKB7+f4Y/1vp/w9k
hh/e6JeV/r/+V/PHQ1P963//gar8j1v1r/9Tf87E16Pp6/pPfC/9V0ESBlzwWcEnGZav9k3fh68u
fwI5kK+Oymq1xvih9P+TuSv6FNxAmBEw7OeP/i79dTLh6SX4axhZrMpwGEu/U/yfkKKg4fD6MB8g
MI4pHzy1k/1sEFqipOxDZwY3IrIxLg9T72QXRWxqWTR2+ZphXvbxwavwU+GzTa1z+vKh3NSU9Nea
Nsht0GTWRq2GGmEvCkTaMPO0DVBz84DAfjrEcUZF0JXm5oel/0lPcVLi8+NX5uBKNeV/6WCcdXf7
YbZBtDrUQe/94IjCDPGoMW7TDG/6qCva/A6XMWpdf6jvKDUhg1f0yDfwpeU3WB/WlVVa9rnV4sM4
Ut/H2wSd40Vaa1kdtmR51GGpMrFfn8S8rXQi2zs9cy9RZhDU7Wel9lnFzvhVzwbxZqynaef01vAp
h1V4pSWxtx0w2aXVVnV+OTfmDuFlkYX6giwx8hYs7EOmU+03p4j9SGSNc0n2gRMRbam9hrUeA7w+
NKtn7i8nCI5EPgYwx2vUIaQrvXWNgAVx9bqGD5WBgFLKmR6GgYahzO9nyn83h/95xrF/Qcf4mNXd
H09Z/Rl37Of9oUu//rFXX+uPXwixb482iRUS/4ui4Rp/YgazEu8oKKBjrmyLv4WQYAcuBcC6hVir
hTFHzd8IAewNPlsoSbi9M7bhT/7WQZp/Oj4kfMi7UC5XnvBvbRHHBye8DJpnzmymr+hSVlnd8RsU
B5ryMRAuNsZQuy3Ncu3iCUY6RBOJoJVlmLeFSar7VLwNQNNxyG5S/xZfiPZRB9rSRxO1FLhVvGNH
a/N9bmjB1dw7Z1M6EaRk2FMTlUHmII1fntDit2dYMnk3eo3EZkNl611ZrfMKienUPuv5pqBSMXvF
1RbV38mYMgs0okvzutiMWUvhMfsVfhCEP+Q5gg4cb4n9alvvoYUyvNFxn7+i7rTvel8U+xRZH7wr
sPFBa67IQsoRHTGHLsGOoz41HgtCeLfx0s7kh6j27Neb3vH3/Pw02LDXM4VZEcTQk9rCV8TIIUwt
NrNVVbtuXKZtMlZP41IDQFSyIQKkfa10OmEYfr8oA1Z8eTmZ7BfJcfiXBVbjmzmZILn5WOTzkxi7
CrjchEHv2TeWA4ozmTgUln4w7uhNg1cGl8+iyP8ASN9/wiqKAvhfLetO5RMefiezN/ATBKb/W9fC
vme2jfrdZGDkXzqpd6W3vtqkk7vsDS3XtsVsTlEwd8D07pxepJlBgJgoPosKkmtuaa8S8o/rsedf
uOZOrT67kJ0JLjr+TrDx06q+9lgk6ykbrvqhiRRSi6EzwqHGllXxmuc3gLzRok/nZuVeltYXnJnQ
k1VRETub2dxriIRL/nPp/Q2Ge9Dp3s8+fZj9VkxeKFsNx657MJPvW/Y/5ncdtwF//XSIKkQfIWai
xzn+6TLN65opY77h/DHCZVLVpsHANyIwfSQsZxGvzG1PZIXrBYHCLcpjZvfIbd2TC/rOYAd9YOQb
29Tm3eiXF/os8n0zjNW2rIr4yuytT32XY5FSNqu8cC1DRi0PW6Pn/G1dd4/dTPnKz3q5DPwqXi4E
hWw72O8eL0Mf+KrUe35VoCbM6FNlItYZxRl7bbOZcS7+XsD81kn5/5w4ez1o/vkMfCDVpD2Bwte/
8f2oM4w/14oJX0TGMRhEr0yH7yfdquo3gIb5gKhZLI8X4q9zzuKPAMlWxRQ1jO6szs5/HXS4N9FB
6bxNiI5cdFW/5bW0bvn/2WHwsbVw6SdzS4e8woF7Wgrn8Kgnfa4I+yoM/XMn63m/2FmwSeN+uB+1
stzMapluPUhxFwax4/sf1ukn1ezxMbtentkAfDu2OBgT+qlKC1htrp0UCMduUv22qZf+U9bG032g
LPH9vfvHz/3FpWwGQGicsaKjeMBn4fg9r7TYntrR407rvHyYutyNyFeJN4DBwSt39WJR19NCd1ZH
d2YchBkeX8oieVqpCSsn3WmzsDO0TAuLgGTyMKXv3y1c8sEFxzN2DKeCr/i9kQ3264U9CSRnZblL
+pxnJ0JevFM37Tbrk1FXBUhDPOTN2RhAmYucuuydjb9kNphSr+n3rTeX753ENvWQmZx4IgRMblbA
O8cWtu6fqLAZUbujxDKoHpX4Pdnv+ivJTwQrgBMLkR586XilstmHouAyKay9pb0SWj6ca9DSXiEl
nginny9DpQl8BK5EQXf6msl+zY9HhRAWWp3FoeujBQutYWlYEmXq79F9+pdpnsAoH/DHdNdhbJoA
Wsfal7GKVXonTT29RcHEQVZLv8caA+P8x5USnkBCL/UHphvoDJPY15JoQCS7LwLQWqDEjvyPxMKF
pwsGZ97NqTXkIZ7/9udfP/HjfdyDIL8W0ijE4L2hEDzFX2h0q5nvrQrNvih2bqH7O1zL0B/N1bht
u3S8/fX1ToqT5wtCLUZKtaZfQjI9Oc4SvH1Gv8GyGsX53nbKIoTks8F3H0Zi8cGP1T3kiH0u4es3
9vtRd88xM9jUfrev8RpMoPRztA+vvPfsi0f72ToiZA0oRFa5KX4oxy+U52hUisNchalysnth6NW2
iuevVPI+o4bBjAhE+720ZBYCjuGKWbIE7ORY8h9fcxnSekpskOOg8JtDikP0ri7b4ZXqnfPj+M5W
JiOVFi8w7gR0J8dXISvXb3OT+dFUMa8ae9VtY7d1X1m/n12FAwESI10PWawnfc882W481FxFDmVy
MJzOBUP3yt+iWD+vGMcd2AlOC8+K6+N7kUFdaRN2p2GRyY/4oY0fDKnsL79+Qb87yP54uFHWQZTE
cwTGOITGUyOQySDOwhiczyro2ff1dMRy3s2WQHwlHJXhDglEb1v8n3BPt22NGWOxeM4WqhBEDDmK
crwG927Ma+ymoOT0euE111bldO1Z6+YzLu1L18hDZ3dk++XYzGYEyLWZH2YtTqB31QB144KEQN+6
TMyEv2v3chbnaewITqFZN5ZoaON8zTVcmzJcsjoKvrS2bxYJNShcSgF9Koa5cpZA3wr2ss56PMJ4
IDKcKwdGk0ry6RNRvkW+UbiIMveqFCmrknTy5EYMiUXwpJrKt5pjrb5/jae1l2Va9cub3pKL/hg3
aWLuB14mktADQ30OJg3lslIVOUU6aWfVmZchh4d1rNJhA597tEMUSRXav8YU2kYN7VztVlpZsp/t
Rb3VhTZUm16Pk25XxcK5qaUq9C0DHL8/jxcxLJuidhpjQ6scz1e2aGW6Gc2pmTdOZkOftcGtHlD5
IvHpnDQwdtqMkCM07DkeI5mbvtybHS3HBvs9uw91S2qc5EbrGNuRyNskagfDOtONVle7BKdV60DZ
y/oULcMjv/A0/g6D0w/NXOG3KzKbybEoHE3uCGFOq00i1hV0yqrstrPrJHfdNHHuMfpzrmczU1OY
sKRJmIvOx+iVkEZ4LvkyvJ9mUXxVozUwcEryItg2/PpHNSheAoY7bwx4W9oN/5gi5TQ23GqrCkRr
exOC47zNinh5W5jZrF9NTZ52W2NCProL5glPXJvEyAOdpqmfm/6MRS2hFEV5qw2tVDuDgWe2cfKU
GNKOTuGdQcbjvNWErCQzFIW82RqqT3GWDoRL2F6WXc3kXtP2Gx1sNnZuk4bNUzOziUmvv+IInctt
N2XlRZaohlF95ufmBiqf/GJqSV+Go8rts8woUM0mDNoaxMlle2iWtM55Etg1RLxcs7GNbQ0McvA9
GFXYAJSSIqNSBNspWOJRjTfZJ8YgvrZ1OCEweaN063apNxnlhTCKAfF6Pubnse5jIjsNfTrvdCad
gtwYiTgtQUFrRXHd4sWYMWP5OHuSkZkrS5sZ1ayZn9xckDw15nPFGVzhdrhhYN5dV3KqvQM862bX
GTXBk0ZRWJd5jKHPrVMGDt8PxC0TQxAzNuH/wXWLoJ8Z+IoOgQetck7dbKtBHyO9Rjnymwjm4Npc
hNZdo8Wxpz1uR4t32w+t+d7VpBC38DCS+NHomFGfyx5XzEWXxFRjeplJ1M4DzjttMeELigGcK8IE
s7n3OX6fbVQM09BsoNAZw64N2vrDTATCnZWWqZmEZoz5xtYf8XgMW7rpfGe3netuxYAWB8PPGb/J
tBC2irICce/eJIG12WSJwehE6YQ4n/l1vxBNHpTpvQZJUUSE5dhjtGCiSZ3EnhpEvp/iHdn0ieWG
0xJ4PW7qymcq2zIzNXFbr6Oqy+QbW8tnESkqeZJ9yOJYbk087YvQN6X9Rc/Bo/FZJ6l7py9m8nby
5WBEFJryS2Z1HvaBVtZsLaFzTvdTkG8NohG1CAMecQGVzX3gJ8VXMULLJqwbjCyYtpdgL1MJdzMr
FSZ/eq6IRByc2r3PLGUfNF8F48bVS/uqEF5N0mfsVWPowkxLNlmZQyTTMxGcm0R4qKtnJBC7VktZ
B1MX8b3tLdwxdshkryS9ca3ZMFQPpJTPYwRtA0dCRhz9si/KYIFA54hRkmnaYXLJ7N5OotoZcdYA
hylhc7it/Kgcf77QK6PKIrspPCMiEbd8MqYqIEuD3WzPaNCwQ2yYLAnk4bd9xGi9ihKLnNPOW4yb
ZcqyZCs0B7QrXTj3wsTE34DJunHuZ0hiLl1oTRe1JHOWhQjEXVnJlYpRK4gxCXLjMlrgIGJxkBtJ
tsn9vAOwn0ztG99H+w5wyf3YiEZT4bhIywm9imk5boddp1PmiSbBxTKWQzhOyVxEaaHROQo3gXWp
B1Xf4lqLz21gF4YZpengt7vGg4oHMydlOgfOo93O4IdFpI8aWBST1/azXY9QlSW0EgNH/tTvozar
lL4dczGa286yknc5h1d9bidmakSO1ki4I42r3SRxFQSbCnPN+xgubsqGlqW8OGWfPRTd5D8Gk4i/
VX2Qt4TsUcFf0nhNSOGLOav3SyqSb60/pPbBKazqaabCC0IzaZ0eQG3tgNwstsCfMPXy8edV6qrv
8ZbQ+LThLhaeuHXhG1BRxlDIyjjt/IjtxX8PT0HcOVpZPzZFaxu4guD/HiFJFDJymlofNk7szvMW
wZbl33kiL6czo5/sYo/NOETQdUGuSdNtxvO0lcEAnVNB7HAcOX6uBrvmSbi6LDhdNVHxDGQfhCJ3
Fggua06K27kkBTXG0tGjOPiVksqmk8tmJ+SLQUFoZjLhNA9CRmeun1WQrU91qCUGmotRZxs3KKba
DPtM2RMDISJNd0xZveTWSux6utcMOy8VBuJe5503/H89oKQBmBzmtTfzlQn2x7TbGHXNFrWDWhyz
586t9a1PbaPaTDLBd33bFpnrVt97/N/Clv4/FcVatMa/QKA+1svH+hSC4q98h6DgXIJ+oHVA8RAg
1FyHht8hKJOAUmLSVmPAVdZMfum/MShtJWrSSq3YFfZwCLZ8/sG/h7KgWh5qf/p2GJy4Tpn+78xb
jtsOeAoMWpjZuQHETx157UnbMWSFmXRamUPwnopqGwQSopakrXoFmTluktfrEKxDhxh42J/jEHjS
RCHrXPzJIVarJ4QOJmSefG79WPtkL0vztpB+sfvhKfwE33p5Xx6K4bVBZPd46ToCrxRGJTEPITHY
Ja55INxL3Je/JXf7flfgdzT+jEcIUz0B4UnQCyo9gAOYUfXcOS2ZBGFgZulN4bPLgRzTRvz6vo7B
NK64oo+8NOsLYxvIg44buAL3GF8qcBtMbVMcQbJsgjCe26sLdDK9Mv157WInQAN+Sss4Wzwvaayu
VSWlwmORWIg9KWPl7z6xZ/UqRCcMEJ6b7eM7SztUuD2tFWMTqd3l1A2bZHTUK1f5yS2hSl/xCSh+
wJ4nCKGBCRxh8D3FkZjzi4IKaK8K6K0t3Ifo14/qxSvIDQHPoHtb3ZnAP49vyKB961GwYByBr/vB
4WYiPurxlQ/rZ1ehm9fZMEhLAtU7vgpsUqecZ6zAlbCNfdHjqW1Qj74C5D0rD//T0T+/dxiYMUjx
gc0Bc9mQfiQ/mBqthK4XZVgkqS820OJor1lEkXZ7GuK+C70Fq/MrMTjyY6KoSC8LOKPGfsLwHPUQ
7bF6MCe+9qhuA1nv4qnH9jwb6vJqrg0yiI0u7pldNX6C5+bUuc4eie/UR+xISoaxpzdaqEYj+Ta2
WHFvOmtpysgZ8uCjW3qo3pfayhZqv6p9E+S6lIcsWxZ/U/eN9z6xHeOvMPl/hLXXOz5dkZU0zwNe
qTXuCoj9QAdhN0jaVLOJA5jxPIPS4uph4DXlXUOO2Bt38FAYdb2xayfdgfGiZcFvaR6fHwnEQHBm
HdRofcGOf0DXDq5vgKxA29b80BxpkHULqu+v3+KffDCrJTIUM8BGBiMnGw4UVW3wdK8Ie9nPkTmY
zoWFt9yGQsj9/OtLvTgjVkgKrSgI1WoTcTpszl2nyxw0VCHZqPUXQqOKDua0xTDOxfnyvnZi0/kt
POx5DSEtcEID3DKRcU7WUBNT1mR4RMJMwagcmc2wg5U+v3JMnH6jpMrZAMMoOVdt6gulZUbblllG
vH6jmlFsYDy1EyzscfBfOR1eXsjnETHO4UACFD3lcaoC3C3VkO/khpue4y9lQMpvp/tfP6efXeV7
0eBbMMJOHSFQyKNF0pAnEW5jhT35PRssxX7TnNHAfMz0VzsqzLx+YkxajQbEQhPGJkKn6qJpXHC5
odReAdPXB/zjV8ykD5+rVRXqQM2AF3P8EeVB1sskA6QM2kXcZUZVbbTeRPxafTHXtopSevvr1UNi
fXpNzgUMUDjq1sti03Z8zXqCsTHSl0JuUUBorV5j+ptiotNvfWFk9cEnYvmtjSIjBtGXFVDIcxsH
Fi73KLsYyCM8M8uzlOOr3w5AbtjIuokP00DJvtpmALv+th3zDgypr+ZPbWCMXmRUpmL236ji2yJH
rOgGt1Pmxm/gNu9ca8mnMLC6VtG510l57kBfpb0WkLdDw1p8ZAm5qd2Y5VKLqF48mz7HssZ7J5js
D0nLA9r1c2rKsExiBW4UWOMZ/oiuFTadqsYIiUGsEH/L9usMCXyJtNF05ygex0aFs/As0iCM1Uh3
4tB8jmeT9DRxmb4r8e5HpBmgmwEAkKLZlNJQ/bb102oCOTBgRSM1wHWQ8aVRnC+M4AK8ejnHPpSA
0Yj5Bh++KsCwIyN3SdNdn8VKvyLY2vtEMosmHwMdkjgq4NFOaNPgIzQQKowa4QxZHm6/nOsBLgar
mrDx3pqkGBJbE0/sud5SZyJC3uiIfQoA0IRJOY2gJlVbRXbljlnkImGNy7BFOE6OZe/72iYWSs9B
+IfJO0taK62jQNTWZ4uXoNxo/uB+AhJNxyfSp+OPXjOAFcFOh5JggWW8CUpX+zIVBkGrfVXJh6HP
be2TQGv6YFOSkMLRSp8wBtcY7xPoD8lB5GNThXaeVguBKYHUHqVfI5Dxtcx415Ev/AHNq75yrEzx
XiYM64hm6DAo3uQjGhvUJIVII1l7LRptsxrtSBpT4u9IsyrTNDJlL63zYpgHkLBeGz509aCLD15R
ERmkDXac7vKS9mDfL8Kad5pbwleW7WBpO61NMNGs2iWeQw3YcfVNkwBcAXqYDxBE2j6sXWDecEoT
3vOgsKw3pZ5mLhCVK7svdqaZ8wXKZUs7+A6yMvJ0iJ9HFQqnfVfIYrll3Y38LdxXJu2KoWH3OKum
xX0DWCKPQNNrA/r/7L1LpjpGljyI/L7S5swi4kSwsHVQyuFQzRC6w7waEn3n6GNhRXIuKsCPNhPe
N7fS18yS1rLzz0whJu16aHQYJWYGvnbuB7LLL2Xfr9aRqTuIT0CMVZ6EteoXGYSDmy5nDl+8+CJJ
8qrRhowKu+J+mRa0m0Ym7nA+S+ttzAAnC0d3Nh1wphTIpDBKF8lUjyF1mMrebjdyruSjYSa23Dil
qOqLYBowZSf1C7dKh2AzP1RDQg3c2CKrrpjkmO1VmmVFVW+hf0Mg37dWNbrOpqWpJX0DF0nwuigY
ygm8vHHsesNKF8U5XjFVvklo99oo6Zbmwzwk5qHKvam/ZctJ2505KCOdEb8KB3YeBtiOeg+PvO+6
ryrraWRQhDu503jbyQ0SvzhLVZ0txVPuF+SPTuOU3QwDXLfQELm9NHroGbhVBFtCv+UIW8hUSHUu
FrdCMzKVS/mROKfcR92m+mkrhBk8BAknTZhkPZSmce7k0+QPaBzGakpQFDdWWe+asRwIz7Rd4kDV
KouJbNqEAF+bNZTHfg7oCZ7DelpUvkQCM9Iwz7QucBRe6Gvsz7iouYysQfbtBepkILGaKlXfz9OQ
xFd2Qp26FUU2O5GQOrOObKlkimVfrttnk4t9zlYf2vwaswyObMcanXGbdwkao8xvSUKVjQ/iZI5W
cFvaCaCn7Ax+fU7VMqHVzqv7bnLw8tTdhDaGvCmJIzpJdFCkTbtjnxaFnCJXCP1OK/UlPhf1GKPg
1UVym7tldZPlfARU03F2z7/h4m7XTzoDI0Xe0kXDII2uYm4bnP0td/RB9v3UOCytzozEEI1/z0rh
TG6RBP2umRPCK4zGLb92UqI0rEcTlLxc4gCbc7+us3PYffEnIn4J2hR0EjDlEMJpkRg08UkzeyTm
HUOVB8vIu343YUSnHzoDVTUBgdpwpY1xbe7x4k8GuhE/Xj+WKih3HrvKU+d1utgASJsPE8OGeiMM
yNGhkgmtRFvB0NziWOt+FBydyM91M9OjVDObD1VDdku4WIY8BDJryFFq6YSQCPXs1pDtlyc4nLq1
M7s0HaPM7cYLPg5opLleiys7Z7oTql7v9e1ixq0TpbpM3LARPpbWMNxabrJzksc+bxn9VFA6ZKRP
jZ1+zRq+kUd+ptMcVDV4JS+QljvvlnR2xUVX6V5/kbUdDniV4cly26u+rqN+VWN9sPlr/YahgicO
RkuWWqQU7subwO3JHRvSLnWiXOLifw/M6aRbqwICjDxljk0E+b7Qr9pCY/SXDa7lY6nAXIsXtDCb
c7+sGy/C2LzHItWUWr8PQFT03ZJm8XKY0fsPl3WBSgq/emUQpWPac75t4mAmbs3MCqZKxeAU46HC
1sHaeYGcs6cemScZbcCfRCkhjouvRTV1WElaRa30y6D15MQZXk+tf+cwb1Kf4rRx1bcxxxRxX1uF
UzEwTuUUNmzMJBG1xuoHUAjSlzT2FuMM/Cp9VEUSS56qO87RAsrUkC2b4wvjQC4uIzj7ePHii04s
5DJ3PbYAtluVoZYppz3PS8Fp5EFkB+jvMwSnTDUw/u+onayHTLd6i1lzjSSrLun9z2qc2mEaacNi
RZXp9OYhH3Wf1SU+adjIdBz3fmOxh5JYQa1WuwVnGE0yIqQS/Hc4ZwLHdp9NFGVzqjlLlNbBiHsv
GOC1ypw43w6ULYRCLJxb+75o8oyRt4fglG3Wj3zoMo8eBDHeSXaK+AJFmXJ3fPvoETRdNMGGky6A
9eGS5SABimSE5Upsb/Cnyh9T3SAKZIHy3CKZKKpsK+Z+Xd9Sak8EtfKN+GWJYoukN23ZcTYgQC6J
rtvbqpOXVqLFgIbpjB1nM05wYwfm3U99O2g3rZQ4t5uBcvGUsFOmjMQ5N1umZLG+HWIzhg+EfUc3
fcP90Xkfa7o7PEDSnrS9HlN/woj05zkcEkcRX0fp99Zi0PY5c3RRXxaiZ5df9JoJITZH03xujXVv
RnatFfvGHZse0WlWtxHcXvTVTpk64yp4CB5zVabILYIUahgR4/q7vCeoJPI4Sqk/J2VWO63uGTTE
cWMhkqwsdUhsCz+DVhkV/izKo6nHdIEA73ZYHCfsWoiGYaP1fOlOkzoPpZs3n2wvHnOiFFAV7hU7
qh41TALt0Hc019tCsZ8YQdTgOkTADq137dQ5Z6BRTOXW6ok7i+rSlOe4+6V92FiN8eBi1wTbfSnq
j0Pn1axPNwXPB7HSGHVIlBXtZAPWKYVWNKQnIBoONMb60ksFh7zGfLpmllTBTCZkULxT4yqkdsul
AjysC6xqMl/hIGG4C5bQhp5yFNH+F5ieYsl/11u85Btz6LGW8+sU3mrZGgGTZd5JE9Vsaz8JfF+C
iGqtvIBaq/yd0wocMjqbMIvIbbL57tet1LNV31H3RmMIxoYcZ9U8kfhw3EnpDsUp85Yq1DqKnnOb
jwMj0i6O58smUbG7y9JOC/ajNa9Dr0FzkIJi4HO7GN1ELY8wpdjNGZvJJq3Lxdn7U4WiwHZF19yW
0NrqN/bQDn6U0rHhApJouXlIIKW/7xqtHrbLxG54R6udZFE111kXWhilv0dFnHoPxuJZB6erXW/j
9yJ5srEnfcoXKw5u5jIz9H1e8F7stRixbQiQ5KK/VmM/vP/1Gp2CKsg5yW+BBwtpHibeKVkslXjN
JDVWRj7hUugmlvgsDpAFh06V648EufQPv77gKWD0fEHI+4SKoJXCYez4mQxz7unFzCgMek/5edFg
d9N0UCc3S2f8Jji1alXBjJiSoEpkUnICTq02JHIdX4dARdZugVKNXY8c9wECuc2vb+tl0+4gguOC
MDqBW0/9vIM6zkjESQQ25uJdkBXz1Uwc7ytr9/IiyG/s51nROvnx1j//AVPMZVBJd8Aspkr7/FuV
m+mtqsR4+N1b4WPBxE5fvxmcFU+eUOUrWhuanDANyuHMyIosMjCq2P/6KidEWIAo0l4wskNqBNcM
s7GTy8CuLgKnxSjGQp3T4C3l6RMlouE2kYvkV4uIZawpysrc9oYQOy1Tv8/p5ciHmQw8sMx5ts1L
jiY8GMgbmL1DaiSFF8ElmH7/6fJRGngIYkwCOW7lkP+48FYgNEw814X3ujeWMLQD2gTvlXHKz54u
mgeDIHiGe4CCxxcxSCwyOzEDZ7b0IRS2GHRuZiH837NsZeWxPuFg40IuU7fgFGAqam+QCp+FUHO7
bqeNaVeEmfQ1smNG+Zrk78X3DkK3uvMC1vm8vacTqXTpQa6cRYUgSGq7lFBnyt5/Umajb379Rr3A
6tjA7NWDRodkq4N4H6+faSuPjHTYUry9fWjPzXjgOMtvsrRJriAiBGHXB/orcN2Lh7bumpBbgdnX
Gc4pgzmBAmC2PtODrBLxxs6qZmfavM7Pt/bf+TkqRg7lf56fPyYv8rLXv/B9em45BDPySq06DYuX
eWWp/3t6jjoQmoYLsM6oBQj1LwGH/Sda+NWf0fJWVYW30rH/PTr/E4fpVevMK4QBkmX/llTRoNbg
jftP/YFGDW9L3gvsE1eG+wuDgbGc85ap95vUAwM5wyE9IDP6Od0Wgl9ybZJ4K41ev0kcv74TNLWX
kJjltYNR+UOCqxchOWty7mT7/S3R7OZD3Ev/MKwJuxo53Bu1pu5WTMb8y7p09ZsG/gkZWl5AVm/x
nNvban31zVSE+VpJbRCURsAvNnP1mVtk9RvWSD8fJwHxXXRdE8XC9XfQyvpLW2+urBa9YOGK89FK
zJAOZ9z5oEB7y5mW6//L3nksSa5k6flduMc1aLHgBgiEjtR6A0tVgENLBxxPP1/c7iFn2ow06yXN
2MvurqrISMD9nF/6qXsv1xYNOarueHVUVOtGf6yJpC/wT/TwaltO5Zjjf4MvmeA8EcQIcmN2W5Jl
BXr04mwSCzMP/lEr2/w+sfL1llacX9xW2wxI+JAVMnhLcrOMPHNZjkPjHOETBckM3vyV0tfdnSnf
basm7umzn05Wpo+APoWxyuQ+WAnBM/ijcz0YW8vM6pY4U9fsbYLvQH4MXCZMhY8zVg/m0SF5KWfn
JfCEL39wi3tbG7qwtJzszhitYjc7ar/6xyRon/g2tzUJ8qHyymYjW9ScWVd+Bam+sf2nYMhiZKIH
Nqlpkw96Fw+E8k8gwZb93Ftnz1+dyNPK+atrd+jjwmE9++2jbr930zsdXVHnbb3EDEvr2a7XuGgA
pxCfqTmNR9vbTbpGwVCwNXSUdp3mg8/Y2WZY83rHPUsSYQU6lpDvtU1l2V/Ym/nZGlDlXKcdvFT3
45q0Gy03kAVZQty24O17kNyM5qL0mFSPTvo7ur+6gWhBp8CWvz2/rTG1h2pqj6xZ7Fqd2E1N1t17
GNG8/Dw5DWHP4pT5yK/ol8FCOGxnNh91rQEM9g5AUDQL7UHqgrC67n1K5nZDFBQE0XynG0kIn0s+
jgla7LBGgeZVJjVKXXCXF9UKYAz/rsxjOwtA8l6ucaPlcZ0lR1W1ZxIB90mis0+y3nvrCZo56lr1
XOsrOgQ9+0BBy35aXBXfRhHrpX+SzbhtVX9cJhnijMfscw3tDIL7pkzPVjC0D0tgow1J5udWyji3
6rianuvlWhePOcISW4ipO6J3THrtRU7aK20IryhMH7TMDhfHuHTd+kVItMtXQPJNOhHu4e69xX5Y
WvNxIe+zBc22PZDnNfKtS5YpAnzGrU3p3/puGU4eu4AEXpEedWCsjVo/m1ntZ+vDNNW2NhCJ0tGt
FeVRFd1Ble14dlts0Po7I9FmIGCZf04a6tBKZMzgTIntbnQveXIV6d9yRpgm4BFE/8zp6QCnadkx
r51DY/jHXlt31kIbdTWGjqfeOr1+p7Sq2dPhTrgM245R8SJiQlLv3RogfexCnBz4Z+hwV73xlWDo
CfnB4soh4N5Z9eLY4oy494KWjoqmerQhCI9TEiz3aiyeR3LMuNCXIFQ99Q4hM0uKY8My2y06Yu9A
NSm8SsWmSBJt3ZIbOK/Dd93o4HoKGKApHBmPhJxF+brGqgOWKrRpYeMMoCB1jFZugircIs5R19Uz
0clfNrmJ2858Y9GJemt6RyynHVsdmBxbGOh5MpbGNqej5DMh5CoigsIJUey1UTu5vF+mCCdEfaxO
iDalrR+kXTIsd90Y1X3px0WVWwfVpa/+SmF63KSmeUWPcZSWus0h1I6kVe0MV9iPQzPkza6AHk3e
deU5r26eHo2q7WLg1Oq8krX5JISYSxTgxK3Wo5QXWLZKe4Yu5qnKCIcNxI4uErbzRJs3jtXsEfBt
1/mnsox9NS5RqcrqiJaVMnsrv+/c9pfjJSChwt51lo835l0MxsnVe2vXTlKP21r7MYrZ/DIztP9u
o14VAvUDR4T+G4x13YVL4Le7wQzSvQUTg2Z0zO/BbYbXSWjrSctqhUa7q8oPuczrfc9faIQoa/JN
kszpwV+Eu+9s9L1rBxBRgj93Zl3cYmcuaYI39TwE7KzfSq3gw2fA20VlFWe7CoaQtkZ7W425vr/S
lEY46MqKEwZlgeCZW2Rjrmm9FfPgIhKotS2FQSvnryV2VGX2Bw3L35kRNHiyB3v86SXJUNj7l+fK
Vut51jrxltpld6fc5NSuqL6DVNpOWC0kb+WzX78uTe2/VOUKBG3Wdv7IZt8ioaz0/dqu2U1ejOrd
y5N1v+D4esK4r18606ohKuz5HbMWuBMYQslx2LjjTxsk5J5z54qdCSI3Xr/JjN/8AmRIX6l+piZI
fLg0tEf6OvEGVmuO83e9ls2snXz1yXO7cWvPu0flqWJqBGts2+lzN6uNp/coTBHS9WGummk3BNCc
YL3NC4Oxvplr2SDUoBdumZt9MxQ3rQy+DINEvjE1vI2jCvnZp1C5oEuiPdbgaV9cWnVGAGidQwCt
c5wmi7hLes+5NMbkHMqxehrm2b9xvKyPhTll93OgBT1S8KwzkIWTMVIPjCJisst9beXFlzblsMIe
hEAGb/Qup6q5lIHe/YEgEz/+MM5mKIM6E7EcgP/qVpoP+tWSam2qYKrXNg7qmRCsSFI2aPESlkWX
vFsLTx9KXXZ1ZoWupE7MnN11OqQi1TnX5845V6ZJ11ewgPVmrau1m8GRQ3GxVpXskKGLsCrsZQ9e
ZwJUm60kPYm6NpC1N43w5XRPYpP/6CxmgDNRS4L+Z16W4hRwzW0s6t8lPbO53K+TdC4eqt77qukw
4zvkOW8zEmfnUJRgzw/Okpf1bhZKHOeiqL9JbBj5SCIoEnfXrsQqnEs6B7yDJMUp0tFE7RX1Tft0
1uxYaBph801RV7eEcxRryA3ZScKWyEUe5nTmiTaaF4Ov4KYUU9Kd9UVPtq4iRU24M5G4qnhcCM7Q
5oHVesaaCxWvE7U3Nu7TgigqquTgHBaf1tmlGULbaCogTKhqTNVctuPOUS2q8PehuwQwF1GfsXgN
GoWc/hCLxEONXREzwKcJpmgFDDT1Vyxcy4DsWfanIHd/a+0xd197MLpOHmekkkNgHwCMu6jvXOe+
Y/aJjC5zOVF4MELbR28uSoDXwt9Z5gWFSfGkqbQ5M8WupAfOVuTn9hHS9Rrp1/s3Zl+c8PSehWZV
txmxitva5DxCOsYvdZxQfyZBM0ZZb9DYYDqbrJF1mE/+u12UdggCckiX6lPr1jpObVW+sVEG3M7A
gIF2GaXlRIM2liGqjQoDb/aKRgmKbnT47/qs0WJ9dhKA2yTCagAZl5fXp3Wtq7PAYVEZ5gccWBl2
1lcw2XDvxNihFs2evVreML7+ES5AfQu+TE5DP8fBPHxzlB/tTEDXp2m1nefkD6Ctd70+u5DS44/R
i50imABq0a1A5RyNgRSMzgt20q/3lVuKG4WPa5N36RYVIkxDWpIRVOS/Lc9d5PTNFHXwLpvS5c6j
aQsajd6BkG5eiycYXxanjHns+WBFak73ijjtLW0pByCliJkw7FoepKR6hSJ7nlJ9OiWqbrdQ+1Tt
up0biiTdZhqXWpX5P7lpPWUu98ZQGxDdpr/GeNrRtGc7l7bhMA06JstreVQ2U1qSy0fVql+7WrsI
PgPbHU6MBjeOvyJdKZ4zmyjJYp5Cc5lwU6DWIFmwLa1tSvLQg1jkz9Sn74gsyrj3kpcJEUGej0ho
tPxSpeuDv1iXReMjJ+qWVD9oOWvONl1r3/YtYgep7zOU/0FR7+esPWSIQwmqr6x4HRzCC9M+vSly
3efmS19QAiy4fs2nrDnbkFCRnfDe91rbMP2Yyb7V3Eme6pGfONWL+cfA3LJhXaTdO9Xc63xxqYrp
HYkPaS7EtxHTekcGL5NjmznjTTMZ6xPp6Stq22Z68LoKFryqTvbgnQKhZRIHGYx4JM0607bGOCoe
JtHPGA1VkU2vIpkNuOolr20u0p4SRsDLeq4e9Awc5RqeNX+6nDSaswGpJX3a1iW/v/p3SZn5jTsx
yfQ0wEo32JqLRYalkeLyMeTCjWNdurn6TfP+GdNEiq/B35vOwrRBNvhmLYLhOK2yeBQOYeBlJ/hl
1AXx1cVYbAebrWLJd7avbuZkfeD4DGcPC8iA2muLvmdj9V2/Kx2HMdqdDsOk5JYuMvlhNhmjrsP0
WUzHupq+ymq+5Fm/d6i8e9VHzDlrlsbd7Lw6zvQmGw9hBQazwP8Zq29BbuYk2zGc8zrO4T1jhc4l
ogmSF4CwFyopPchA33kljpOftpDHVLjx4Nk7wNKY1PNPy2mNuF2Qdqc9W1mPfifE2oOljQgYr0Ae
u9TObdoNPLVpU+NjX5hiPZ2MsOwtJ3Y7gkf4LfL+fqE9KWtaCAHd2AXjSoL2kLIFlivbkyu3lkJr
Ms24qI162VhF90UAP/Quub4ITtRDZyGgadLkyV7KeatYmDaNM5Lh3tRyI63lUKhgM0zrNk9poCnm
Oidlc92NZflZdEdnsWKqBTZVv94iKth6wrm3B2QJvriZB+ddK5tI6PNjIRM0JJJMYLVqF89rjnTP
R/qVw6ynfrumczQiMtAS8yZ3mX1ws2WImsY4dYwtZQxbbRLbpGz3tswes6natHDxVlW8lbJ76FVy
7r3sQg9mpII3G1odmVN/pD8idGy1zbJrciOudmXwIXRLxU3eG0d022ERaHFjWEd8XnG1uHFepXvV
ym3aeqfUrZLtMtkRBoGzO5QHxVcmkK/Lfg1LLSleWr07F7zNZm7eTaW2F/+YggZCz9UO93VsF89z
Zs+7ZRUXUuHI5FCXahx5ixIQmwHHotmFuiT20Jqag6bR8skZczNeQ1BhEduqDw3kY0XPvqzecp1h
ITmVStaXMfktlBW58AhqIKYiwDA5nmuinNpF0Y1QzzsYQaTSQeZ2NDqgKWjbS7ne0RZEM7fl3Vrj
b0m8AB5HsiWqdh/MaJKIap+ETgABasIaVbX7iMR6ij2/lc8a/YF5zubk6M8AVpGWIDATv07zR/Jb
ttZhn1t4qQYeV8epriqOqtgkKWl6+Qe457bK2FvrQByHJIioskgOldHYtypV90vyVgSf9jQdLX1a
w3Gc71ZK5PGL5c/1agbVezIWfvE7Zab5LWShdgo90VO1zAfpMkiw4Us0pPHEf6KixXJGnlT1gW11
M5r2McP5VbRWE2W2KnaoJjHEpcHOBJvBVpl1+J4pJqDUdZ/mtXFHLnBo1BOySmM6FpVC+uciMjQ1
a1uu5hN67eJbTEN72yWYNu31hOM0Xq0KVlvsxWj4G6kZL/U0nsfMuLMBwXDYQfXf+YnemN95O3kJ
hCpXUFpQxhBwmckWC/Xan32cH5GmWew3XFhdumoRg7Hz2jdr1AUEe6QURTWuEwcS4Hox4qKTCBfK
Mez6d6+4aC5mh7QnLhwFGdF5/TTf+EWzMZw3zb5J1ve/L+rcigd5cEt1k+rrCyKzbZrZ0Zhd2orp
wNKoYHwhhHZfr0Fkcjy4xQVhQliTIegGj/PkybNei/o9wOBGlRcMXdPT38grnhNtvMkzwQEA3mhf
M2bbENt2RFHPaO2s7LVCbFMal8BCdTmmN2gCtsyewC4FHxjHm9nU7pNjHQHS55CXyovcxY8NwYQV
ML0itDvgVwY4KEe1sS3ahltOCaHf0qQEzpZRX2d9ieZb6OOhKN+cPIltxdT7smrWzq9PPJmo3k4T
awCxkFS3sLKCOdHD4T+XhJ3qrrhZ2KGQmKWXzlLYJRVTzKfdExPi43kuximUq39PCMiuMpbz6N67
7kPl3c9p8po6djyAPkTB7FFnJgV0/nxElGYZN/MYLGXY+EdpvmftcqvsLFJOdeJFV7Xtbmewk+MI
jGCxgk6hV3T6pvH0V7PyMfFVkPKqfxBe520MT57GhNKSZm02fTcctMXaJ1p3aIfmTk5wyF32KBWP
8bXa9crme2FvJby6uRoOgth7FOpWF2vzOD+w1jUkZnlajroB2AI6FsnA+OUW5W1Rzrf6PF1jJmeW
gjRvttf7n2ub/FarwQms1Y1/LoLgfZ4AlBYriKVIahYjxAr2cDPJZesO+hTRppFuEbqZsTYs831X
1O1dPmXtEXsSfmTfstoklpannk2jZtlMctndtW1qzXgiE+cmAyI+OSw4zwNC7CidhXdqBpmj0WmS
yOIt7sMp77Rby5Dtn55k5QizS+nywKJnCv8/yTKqw8///B8wrf83kgWp9+coagGvUo/iv/yRf9Is
5l8wngGWCzAzn1xWaI5/0CxEXnm42uCifSL/df3qhfwnz6KZzl+8bFjryDCHSyH55X8TLab3FwIA
aDMD37J+1bj/Ox5F7DT/wrOQIXKtXuMzGPCZOBX/O/MHWQ1cuDAnpnQFYOtn6oGViGpZa2rXO4Sa
+/RWxEFaMzRNeX3bDrU4zXnHpAEL/bEQ3vBNwtrVyoZdb+P5lAAcmhZx6cQkrhqB378eNYSN2avv
ChRa4stH3bB12DVrwlgZRPy4kj3VNM4T/5aza+r8YKp+O7mMKNcIwtyc3qa+u7v69SPlMwnZi7nE
pqyerIkWImvp7ZdK417P9FwhKx8R98WJpuS0s0p/zJ7yykx+QH4X9ncbzvxxQZaCodtwmU5ZV32q
QcosdsoVX6PmpCqqZr27SWuvigCdxzuNJGjSgNRSmTs/mSUGBul06YvZAOc+GdqADV100P+xiSNS
/DSW3zTHXtDEFVkaDvZQLomBpailtGXYEHhhXJrM6DgtE42fsnQL+coZpNiQkWzucI8SbcH7rtex
iZtdUFs+pfeZ7cyXbCjw1QBzc4i11szmY5F7iYc+SZ9WhEPTzbVhYEeSAvqlRvfTi42E7MVMJAEe
gVtd5tLY8W/fQz+soddYGfkfuhXOujbs2XrTMw9NPIOjYB7I4brJKz+Q/04Vtjkk+86HepqTsM7h
k6ZsbwtlE3HRksHZefYpQA3ZMq93en4a++Kp87qrtqN/DLSx3Qq5rvce6RSRronX1QmyC5L/fNeL
INCivHLNejMqW2+RgAMsvPq9FlSI6ahV7CHS4KM3Xhpw02k1B3bxD9XLv0UW/z8X5OfCw/6faeCP
z+rrX0zU1z/wz/PJ+ssjqM/xacKD0oXf/c/zyTSvBLEF80pnNrFG16is/zyf/L8wXAUW/zv/B4fT
CI74fxHB/l/oUUxsbbhpcQk77r91PpG89S8HlG85WPA4CDHlYsnz/uWAQtWhTZqNpH6dkGKB0ucy
Owak9YCmDoJwDCPzHZT8yJz1H5O2leatWqaaBVgYQH0bwdzxs1i5GnfQTWl3xFesL0Y0SuH/Ooj7
BWkRVVplNyP4jg0PQZbzswgSf6BSNiX3fc1z1/ggAZ54msrRRuJpiL5FqkewDe1UhZUeAlrbySlI
iIu5pMBl/cbGHTHBfc1vdlvXartqk4IgTgmvoLyjYoiOejM3eobIcSFjLG0DvSdUBx01wup5AP6g
qlDr7qlKqwtgTY3+vli/epHiqWkmODHw/WJHJ4SDh6hLP5oru9IAglzEKLOnVTPkCbx0eFx6f6Qa
TCxv5IS1R0W7Ah9smB57jFmgT807RPAYknn6U3plsTGVMZ9mvtyQF5H1R/O6T0+/fsWgr4ckqMq9
6OZ+5xDqc9H16VYTyB9Lc2I0rBBTG0E2xEW22Psavgyco6jp9rLe1UirZ3JNQ6mrwbszKz2Jc1v/
qt1y2iQ6LarwhE6sMusVNlKeEMDJY2br9Z9sccZj0rXWjmII/6VdSajTydnb6ElTbnKnGPbtSPxd
3iRz11E7Mba0ApfapI+3g6lwwUR+oK5qxlQOc/HsTL2xsNr3JuqTROGgvU8FiuB3wcnUn6agmJPj
gGohVu6VC/K1yufnV7g86LHAWGLQEoQXuLa5e/pU3uZSYN7J0xMFTSberALo/MZRzV3dkRoV++7E
MIdCmajhZgJ+4Oon6ZyQXmeFDelM99lsE9r5lvGpcFkQ/Otmq3P2RST8KOo0+pVNvMg4Rru4DmQ3
goJg/Qltymm02O9Z9h6EMEt362rBdBlyjaa4xJxpuatrkv2k31mPWdabyPgclJCyT3x7b7WjSI4r
ATH5ZUg7Mnz4rRfe2Si9r0zPdPJmQAmKo9NSPBLOVv9BKNL02Lj1lSTHgZ3uytQ3231Sre2+RIlh
rmzmfdaOvytA7gEswH6hEWQgWkoZd1hOkxBp2p4UUNi8oDaqU+VrPkkiPVp5h7sUVglIfwuMhzF2
5R4bvgcfXzwJJ9mQR+WS7DDc5Wyf0ltZSEvVE6G8FG5w8BPVmnfsc/4YCsOU15dhPdsyfWDEuemm
tdzZ+fhrDeCJEllMaDad9arx1zVvg792zakditzbaFQRHjVF3dNX2oGBsXTZ7bzxlF26m4Wkr+5U
eujsNvSfaKzJozPn37IsigCWwbvRmkbD7DJLx2wYmeYa6bTMMMc59ofKHVbBRnnfeBMOhRzaM6cU
CHS1DvxOkQG4QdSmnRjIqdOdV3tBesvPWW/B5fQvqWqL7X6WPRD9qKzlhwOhZQpYvdLf+GOvyPAq
bd/d0v8Iyp1KkxxebSW/6ygC0eU8E8O6yeCi+i9Z4kkJE3xxXYw9ijisQFsLB9mCTqAS1wb6A62T
pM/0vYYYucUcybLtnEfkrve8wUvskDd2IeJv2rWpyHdIy1dodIagHYCNFnmSQCGdrCHSVdBxWEAR
Qwfpm6GsSUM5r89KL2+ZLgZ0Z+2wM5GfoHwpf+vWU6eGk39rQgCdSPSxsGtk9tHuhPbtkxvI6ZlS
2gRyjIPFsCfVbXtjtbFDdIODJ2L6LdIi2BgYgz66sX4dNOlsReWpY0mF4LbDgXIy8IaqteHnLhz4
Z8uBiNLEBUkl+ve5Zhs0Zvt11nu80kqsR1fAzc1/WwZks6Tk3dmyOOOEpCE+mUg7r2F5RZM9cOgm
54CeoqhLFlb5lFMk6glV3Xlu5R4cDDHh2LrrB0akZqvp3vphu1AZmzxJ8jOsVnlAolfc+xQaHPOl
uiUf88/SVZi2iSryjy7GizMlputxXqZxS2em+VCs/vTWuc2847j1D6KQ6dGXbQJrD+zmcCDSLALy
RgvUMN8K7pk+blHisL+bzieGkuDdUnUQk7Ex38kuz++V3QEkJ4A4RkfmXinqfaF32rnVQCZavBSh
BWxgEFeuD3wSzz0vcjwJUXo33jw81UkF/G11wWDH9ur88bPlweHEPOStLnc9XYZQVZspkXwXlDo2
rfnZGlNkuMMd8dsu5hC1rbpafzT7qzcvv6fR9JSCN3jesGxXdFonU1igsG0LjGWN+7yfuq2jRpx/
JaIYXTjb0SQHaOLXtu1t9YD+FQlE4dL421HdpHsH21iHmO/ffkG0wl81jy0dpHawy4SXXpbE17dc
/ZwWWZnQSluNUWpr6ZdtgMtRVm1C4hHgnkmvuRilsfeaCt4PIjMsHfVN3OF878/roRfZUz8oO6w1
89Zpr3hqMz9NQl6buf620qTZukus6U8jm/uiZVgGIAhH62Po+02aZ8i32hDeAXZg8TcLTFnazRuJ
+k2A2npmzk2N+gxNUnrJS4uasT5HONedg5y8JX/NY71PDdJxmxdzdvYZMmFnIPoL30h+dL3ihDpa
HZa/zT5iqNXObNbnXLSojEgU3IKy37mzz8+ybIPGojaO/vWOz0Z/7YBkaZHuxhkJegpXxewv3Kzg
XLL1h6xIgqci6By0HqC1pca+5BP4qEWWTYkf/rYUNUUtCVzZEIuOmSloxZgdViE1oJqSus6oH9zy
07TW27Z2WrDBCsiezIKNL4c+Gic0C+whffaNR7k84N1r9PFiFBYx7dPUwoBbZRll1LVtBQswh3Wh
nzKEVq/+DIoVYNiD/FtpQFs7rxLujjeo3RqE6x3IJLS50qfqdlinbLg6OqejGSAy6msTm2qvgnKD
iQ+1WxNo94TwAhViFFuN0B7ZY3YoL5dPqdjMIGFMjWlyzQ2zi3JVY5JcCUi5pJYpvVeZul0QG6OE
PBFySO90cxxvV+SP+zEV1u3UE4QI9KkMvJWKcAhod5kf5gDPcWjT2HYYLGO9C3Jl39B8uGxkYRU4
KOjklWkxhbB5DgIIKELs1mozJKUdj3Sp3bbpqLN9wdSVVd5vZltOL1imyvtZFWhPcKQXwKFY0Xl2
V0b+HWy+OjnS6S/KmR6opnvv8P7f+8zh1/i3W+bA5WxPHUkpVlo4qBfGeotP9jEdYIiA+VsY5v5F
d5eeRPzgbOprtlts4goHwhI39eylt0wtemh5NWyJPiPvVGPUNPpeFxbffrL+pq72WXpGdsw8mdI4
KfYEjB0IL50/HT+HzhiIqZwpZz4sTYeIjpo2PZyXuX7i1yrfkf+Td5YG36SEd1vZtQUSDue11Yb+
hj3IOswsxai760dD50Gl0FJlcdFSVW03nK6R1o6lCFfUyjFvbXbGrQtaiMgv35eLtO76rlwfZ2ct
jlZmWeCk/qU0FIkrg3K2PvbuuLPy7LkCf3gNpiF9sHOj3Ujo4+2SqyuMrXGvBuPPPFn3olnat4ps
mMir9A8LID1yIa7uMba0sYHN9jvIzeDc+Kv+5hAXk6UNY5/bNW8EtFDOXKf+w7rUj7qoq7dRTD/a
oh9KP6cQoM/Vuz7ILREEYk9dsf1FshsklNZOD+Nk9HFNzc5XO3reF4Vy022f2fZzUPQDsaWJlzOk
JM5jPfN2pW4zPk76Wp60ZRF0Qcpg+uMo6gAcNLY7MtiHnTZ6XGfmoO1cs/M+FO1rt2U312Hq6tj6
G9HRPGeXTwrNW+RTqPioy/mA8sLc6YTvfJc6Ndimb2rvdrnUH0PRZXGjfND+ZcpvZasH0UBYNLVA
Sn8XVWVudbfsN/QPvsLYEZVjSYmPsdk1cwZziVExxjTfHybSDqOW9EAkYGtCBca6Hkvda3brYIhd
J8VC2c9k0nNXBj3Fjokhd+04VffBNG5YRSakFT2clNvo612B4AvV4iSOhKMXz2sBj0wRMIY+6POs
LYaj0jEDqja5z4BbNk1Gb+qSI9GbrH7e9cuS7IkjAC8GuCYXJs7J+H4TvW7cj33zZBFWelqs9JKS
fBAW7oTLmV1zb1E7fdto1JS3fbtEmpVSOj8gPyCd9p3kzuyuMlIXUZZhPhrkIZxtbo2osC1z4xKG
irNUkZkbHIu5nPd5k1kPOdPRNtX0IMyNpdy4NU6TBYkUMJFDn7aqE/UkZZ7ZcTEZgwzZtu2tYbPw
Ke6Yn7wmhJapVtw1wO4PrOlsl4kXDDdu0X3nZIJGU24B6DvUSJ+6RgvOhJLrR9HR1sL2UoXBCqE+
K63l8CBzUxB+cNKcWcCddw+SHq4I+Iy1J3WAATRCbIuuTC9+DpqVsl9xNZLRmtjYmpFLB/tODXwb
c09CpjkO27xonYf6OvqIGa+abbbfCDwPEiqFYvfAIlNTx8mXzK53mGeuU7Pt9K3VDy/5QhoSnjRr
V4xzy+7dNmiKbFymBL8GkbPYvwQ8QEtm5vOa9cQrdPaEqFotX/y+nKM2/r0oi7eBpf+Nx/mQNBjc
vLUkxKGy3Z0G74USBdP9AdFjSS1hUQGMBipd2AQTjIF9oIvI0qHBnQxDY5As1pEoYOfq3PBD3c3P
qfT9XeLgjTf1B9Mk+DcHarshDv65EXJj6E1waAP/YoGORkvnqwj5FN9UHdwHiRNExiSTeO3EJzhJ
xYWPN9aFMj/h9t5Pdb6Gebce9BSJYnVV+nbjMNxKPXjRSrrjVyPzMOHV5SkJklZFxuqXc/mdmXW6
R3kxXTDdu3sTsOADhyrO2lJrNku17khEPrWkFjxqbi6+5PViHi34S60tHodUnUvXa880gdN7b3sV
oCImdscZXoYpmG8nrgASHSSGTOF8+q120xj1dz1k9ee8DP1VtdGQE4x/eN+krXv1ZDmhphXDxjJR
pnttG2ukjL5mei/QgpvuZ264zhvSQ32nmd25lNkScchQ9WuuFmbfxOr38yiNPfv3BxZS5A/2+Oba
yw+PSMJrYTUA5aa2W5JZP4u6OYPzpzFu03yLvMn+Yyf2/OQC6oRBji54CqQXYu/vQbkSStbFf7B3
ZruRK+l2fhW/ABsMTkHeZpI5Sql5KN0QkqrEMTgGx6c/X5bbfdwGbOD40jAa6Ju9q7aUAyP+9a/1
rWI+aMP+HqnJnTe+6rPQYjUdVmJUL1d6E8/ttLvP+0Yfmda8kDPXCEnudkjGkDkdkfinEhUlMmCr
ENUt9S4hH8f9Nc+iVEguoyhUmyYQ7QtGVFas83rFtGI6tRynPFHExvBr/qyzTLEbmEAvTb4PYYNB
/alZ1t8s6ruNv/jOpq9MzPKG4pj0sQ3PtVVFneGCb7Htfl+bbRf6yzifrTUw90m7XgiL3dAB9MbN
iPu4o/rLtbb+qMvOuWGhWG/rqiSFIXUsP6qM2Tdo0p+ZTvdN6cs2BM5V3eh8xjcSB/Km5pfb+tCm
SdW+limOn6FjF9dg+NxQTSM3bmarfdFX82epxXzp27rEnAi1s1XrO4iQFUfIIG+yNccMVVvOH3rf
WPgqw3koCWzz7YGJJhKt0Ot7L7SZfNlbZNZTVpls/ywTU5p5Henwdc5bUDe4ihqj27eZ7zBS84yX
jBiR48uHtsEQxWbY2pD5ohQ3XttjS8brKLBVw6S2fox+Zbfp5k/91ZRIrMLZmC1xBRDq8wM9DgI+
RfxjwWY7V6PtHZQl9cESucmdvyUhEnT3ngUbZVgsnLJe5nIG9gp3YBBfAl9bE+aI3LqyewtukAiN
oYOieXXPtlu+Pzjy2Bw8GF5R7/5SkIHpBMijZR9CmeViFE9BTKh9keHYz+NWuuULBzQ+SINwYRVr
uXHihmy4V5lYGo0PTjwjsprJPPsyqY8JoI2dyt27pVJHKsLys0jmZt/VgEziWHJt5PnAWK993LrO
VFEY5GcHOPTthpCQ2NttP4eFhVVIg+DAJt+/1Mn8utBivEVetD5o5/4qa+/OouEiVKs7vWod9NfP
Vn+0RAZrwbTu5rUzw8Jz/lAhQ6txnRYRSBiQwobUiD3LvO28qT3ZLr9E2htFSCcx5K+izJFek3EP
X386rsm8YKOrxNnp4A7hn3VUGmpOcnuXtwskGKfq5i9X5pj9xrZPMavTiTzeWNqbn9q0ct1dMRTD
eh8n6PIblcdmFWKWSjiAhpkLLe5721y2BXUTMbJZMKavraTKm4rpFDEyyHNas/rCY4A2ZxuDpKf8
dxz+dbttEHLfSjE1z9nIZ27D56uwjjCpHYDfXovwkQczIyGsEXPuQev0IwdmaSSMlf6EKUxipL+B
B13atzGT0CsfPcu7x9AmwP9oNLsHr4BHcGNxI2AXVdm2Wjf8ENp60KPJ1J239rCGIoiH5taeOkyP
rWgDZsdAi/TcLK49Rq5gVx2OiEP2k21k6jIl9ECenIkv1WZNPTXfKM8c7M2KDepO53L5GUmrA2sf
zbbCC8vKH87hNNyzAggOss+Wg1clz2od8t24eNzX1G08yJdSxORgsFKzJi+7xypxT61D3MKqFt5V
oaORgmt4pvL3qMGR8ImYWKOrfO+Z80KQh+Dam+gXEI05cocygnnX00FO9WKh3E1T+c1tQF4pqeD5
4E/lfu63OjTKMX+dY/KiD1Y/VGdWmiCpAlXlGP9ppMBSmVR5lABqVE9VNzVnE1FoW/RIl32XqDeQ
kwnb/qkZbqdmveAAEwcMuO22J961La0VZ9w61a/zOL6VtXpWVAB/dljbH0kTuI+NWKqtlS43M37y
De7R6pd2KIIxtPs0Jw3zAU/LlKeTpfbt0FT3SuPLxAAmkTwR0F/XPpZHu/HdXZtn3bsFN+XHjqt2
L60sXzZ24wG2qeP3MtdLlGgAI/aYiCMigHucRJz/BN1gLNuURwfcILfuxa0/EwHbuPMkfoOGt3iW
rI27fCpvUdZBZWNpRdzJW/dgD07KQhpnVP6aZT3V9ZmuZ7waGHY7m2Vo29nn2crdLPJcAZSE0FjH
JGGh7DMmezVCbkXYFYbNCHk9yHgy4DQm0LUraqnyTT3UQ/VcgCCa0dUo7TDdJYI6NcxLqNtlXdtD
Ajmu536UyGm68VsyLX5PRsvivdnhK0y3RLbWaB3Wtzmt75GnT6xR8ZqlttxItgsHeoCgZZi5fwTJ
T/KgIRMA99U8KT/OnE2aAX53XJxpXuW5OztByqa/Fe/tVKzbIfFv8STnFxYfWCFT+SvpuruS2OS2
HWe1t+Cp7eDFewezno27Di8Iy/Uap33uA1HhMS/crSfG9khmz+83Ta+sM9Gu5gNkAECuMZbAw50s
Eqs9faStn55mZFJMVinKrMtu4karlTp4sv8HHyztaUhtNeymRndUqQ0Z5aeDxbHf4NoywpKPDL48
x1YRcRcL+BepRsAwxSPhuo81icUTy4EbJcRxWqio37lzOv2sXTfvRcf9nEL2YstdvIpGy6M6vAf+
sVUZeRgO0uZuBNtFlMcHNtOgVu1gsNto8g55+42F7PO29gFJO55Qejtzz/3lAcPra3TmstPeTUNj
IBUi3KC5riSIhlZ9q+k6+Rob/05PfhDmQ6Z3XNWDY26SmIT+Qs17oqyHtLYvXgDEvNPLHhjjpWXd
1DVecBb4EzoOpry9C/yRLTsbAkKZ8G26IiCjVyYNUUnykVGllwy4m9TPhowvbDw4HZmqH1rJp9JE
CHwEbnbrtdluXN0TUbl9R5z+WkNU/WqhwyNAy0+3Qat2HDZNaZAnj4LKhgNyQPpQyryOgtGx9t5s
oeCm/NABAP7FCoqvZs2PfTB+Vk1yPTRQKSFfT4SiOK2TB9WY8zfPW/U2dnLi29iScjCXO8foCYBI
TS2PgVQQdnaBkkTMYToMTec+kZLH+kxLNU6NSdgHO58nsnaFBXx9+TN5yYvCOXxhXExuXLXMB5lM
a7j4wPYCFVy8GPZ60vAe4mjn0lCykTuOqfKP7cy+qes5vctWr0St1EKywjYugwAJJkSjzrPRTlHq
8HzmC+0bT6Vft0/jWDxmittsXDvjzmfJuUlFIUKjsdZjQu5jI6Sqj/Bn3qrcNjesDxvSG5O6VYbF
NBhji7ac/isBMRuJIbnI64vaCToqmeTy0FT2EmZc6xplvHf4Vw60QnGPy+vXtFB4XODgMS5Pnzic
CSYaXOHDJYWk4/EIOVd2pW4TNP/QSbzvShK/43psPlc+Z4FdjLSPpgxdQq1HO4l3/IJI0lR9XOWy
S2UW6MfVEnnzZHxIQDybhofWCQOKCsWwqipsizR9Hkl29GfgSGNHsIr7UkIoL/bOCsU//ui6MXav
IYlYnAvdcicZhXMycru/ciKTeY9l7mxODTNIgElu2zqTd/Ji4qQvLD/SfFsETMSHYplqHTIapu0X
5GDvbOlV6ef/byf7H94wHBb/B7NGpr4+v6Y//24n44/8y65heuT1Ac7g1PKtK3Lmn6l9l3C+JK/v
BmRTHHZJ/2nXEO4/PDP4izWHMi2BhvynXQObh3M1VvhXsu21vdz+r9g1IAH8L24NWPRw6APBMx1i
hX+lB/zPtA8gdHz1xok+Bzy5w4H4XKyrp6SpeArewqjOjX3aZbm4zePe27XCrmG9ie55rmpSCjEf
Sxs8F5z8vN6qOJvqYzDji8gaOv4q3UCay0zxuEj/jRX6WfbWvO+bbNqTLdjw0UY78v0254rWrecq
TcYDFydCxIH7zaTOVrPpn2U9+bthmF9NE3JrF5up8YC1lZAWbCqyGI2zVN+2OWBvxy9/6LyhASy5
VkdCsvmBr8b41Dh+MkQTsL2zVRseTisehlWM15yrZb3xiMptSlMw6znNuyP01+CmZ9tTSKAmrYQD
VqbSL2LuII06+E48nvmP3g85zv6lepBErxCJc0yc6XCWS8JVBgw59641he31Y9NuCdYz4djdAA6k
gqZG1kWB7PWpMwvvJuNZ+dmOE1v3mSz0bDpP8MINzt1i2oPKI7LDiRdVqip3KU1hmcwFNRruIFmi
LtWum1jGT38lUyvLdvM6fitfTw+NtWDxXgiqmSS5Lh5PiJBG1yEyoVZtij5+GTjotqz2c2ria9fD
OZZylKf9/Rro5oiiMR+hX/V3gg33Zu4JUhoGcYHhuqsQtk6OuaGHsK0S8QxXs6op3qj0dweJake/
s3hfKQs5L15qfyCEGXu2FuqQ8vodfURZ3sBMmxG1KRjaGl01oXawsAUxPlxwOjcDmt2Gh/U6k1Pu
OOtTsjrmRDoc702TQkZsaBUqgJtuXRJxzxOdLVtf1+i2uaT7zE+NgyQvG872gNiKonv2l56jRLvk
WMqB19CzMBi6fSm/a2J/7z4Bq0PhL/QAN7N1dLAhPeejnHfcq2jJ9mA7JKqoTxSWdecg9sSRQ/8a
Ahuri59xac6oOIkJYelAXQlmxo6Qo3Mz1aZx9nJ8vKFK+snblIsr9nFX1p/LNI37hcZAbvQr92Fr
5Zlttz75IzvnoJ2CztmWQUxYn360o5W2E59rHxIl+wlgWRlHLomSjW2M9nc6Gl9ciPayWhhA834y
XoNSVGGNb3tPfiz4rKu+fTGc1Hnig7PySZEFadBifiDv6O4ISJqbVOr+O1kd40QzxfjYFTj43S57
qxRIBrdyYbCZfr81UTMp6BnTm6kVM9EhZTOPr4LeDLvbuYlpRDOqjd6YZp8yi9up/Gkx++yDoHLO
9HY/JIoLjgUE86FyiaRcr8RDGuw7VR963JuXufNOjVbdDRjxg57a6kmuVsN+Ir3AcnrKg+qT6QEr
Qou252na57Ah8IKNrCvIK641u5rR+Vpd8KBD7nT7tAUxsg3s4okidFlv7Exc/E68AyvwXgNKkXd2
ZQ4HsBmHUarPgsXWzqpqcZnL0t7mxvptd8b4NY3YylmU1nW9xyRDFBILmB8nd+m6vpDc3sd98UAj
0CfskvdllC8xknCP4LbzNTKmrLuo9/rIk+behegIUig516b7Lsrxm8gb6/B2IkZZJsy77Z3Pyu2D
7BihibWUrPXm9E/sNY9BKi9cl7G2zMYbvUU7yBMUCpQAMrzsjJvk6KXGuzFOGLfoco+yrGVxyT6K
Oaax+3RbN+k9O+eT3UhjV1XmyRhILjqWuPGozIT1BgbRbnZGluRRu9g8LqS8lvo5T562+n2ZLzwa
pVizZ0Ar7k/jtOXOkMmT7cQ189xy9ktevxRCKQN3cEm0Q7qBEBjqOSaqRU5u5IjZQ4og9rIOfuSr
345dNDu7BRrBM+PWXwgxgIQD/eDV1kk51iVIWAc1BgjfsQnWQ1e6N1B5ydus5TcKyZ9sNfYu4Kwr
y4MRvz1liC6b2TEoNXTT70TnJPGTZ/9KhYECsEmdOcr8+NauUT3TiTNFd/JPHKPRwMx+gFn5rMrg
PPPN2CD1WO+DwfdpyPI78KT9YU4xG0iu75NlR2Yw3ZfQrn7ohWCQKrQH2oWoQd0Zlzzj9My9IgGH
Iirad9UV1ljvZUbQN1k1+pgD3N9xr8zmsaLWa5VnFvVAy9P1xVSy2XSkbjhtKxjole6f0rYb2PSu
H0MvxijO/fIPfWDlY2Dwptkdf/YaRJkZK7XeC+yX334XzBu6A4kmlEX3e+1hGNb8pvvAMto9tYy+
hPc8pfl5kq0OHgbyrftmXTWiGhiJaUd3c3ypF1B/XPOJ/m5bVgVfA8bMp6bl/8POpNt3C1NnZOpY
kM5b6T0MKdRRYwiY9a4M1gGxgEi/WZ0syhe3Qd8SsxlzXN5WgUcmQ5BcYyMsAohAnouYzJvtXvJr
4yJGrb1RteuWrTztsgtXfeCF82drKnzqeI5MfBMdmbikb2m39HCXzadek7MKx6wf52flcQyeYI0W
La5vT1Mx6s1sLO7nPMN6UMDxaNoGr7RQu7wi35PF2YGSWAgi9ac7pFHLSgpLQcjJssU//ctsMV2m
o5lQc+W8zfmgj7ww92YP9gYkTlCTG0ndNpqyIoqZUWKnCIMS0T/NOAEIuo0mOog4m+Xy1YzLDfBC
Tc+e+dAAMtgS1r8XIpuwhHOy6piI4Tq2/I4tvtG4UD++uYitrLMCLDbRSN5Cs+CZHMzhsExzSNvh
Z+7hBSBG6bPv/xumiRBngXpU1nMH+JhXyTZ4qtTlzp2Mr6We8zuv7ru9Cuz3GnvMZuiDZGu5VcKi
cqKBoPZesna5xWCjD0Fro+BIWkpKA9k5NlUTxSWfUgcf7mYqljWM3WU8ognbiEWU/W1NN17Cwkmm
28JI0rPwp+LAqrbYY7zgn/bVLxu0zwrKCHsw8PkMDOuk45saZ9PF6egChxqav07sAs7jGOinkbI3
CZBk11a+cbOM+gff1a5t+VFMPpKGmsYj1zDvI+8FsYjc0f1mJRm8pxlzJ7p637N0EdoPHW9+K5a4
3ZVTkURdAl0qW/Q5MLx3l51HZCZL/qwUX/iuNmM+AtCKcEtyCEJa/xraOIPRAwZ960nUEYCa42eL
SUPjueZyw5DKwdZch0J2axjWxsxqgo3LmI0+uypegPpqEqZTiDRu/tc8bE1zgZO4+msrFi23aRKJ
fw3HjtOs3bnWVyOyvYgZV3JGWArtGd0Cv7Jd1LO/m2aMNDsrGd6TJVuGCGg+RmeC6Ia69f8aoEcM
3MlRXn3R5l+LNDvNvtspeEI0eyaLLT5625yPrRvY+GE6RbTqZTaNwtnaGnvrRTSmiR97dhb5p6mS
CZ82NoqYUFQpJ71HeZl+1zqRo4G4vxLXU5Pf1+/e1fs9i8TGpEtaw4A5nI4EFwBZ6fRE3gZ9x/47
pxrXkbX6O7022h+mcKZGVhzWvxMuq+g1e2mugy/p6BkYDk8yVO02zQ7xdVBezd45gb66ohauc3T/
d6au/s7X3nXUzvD8MHaXf2fw6e883l1Hczj2tMCyNYp6thrDeVmwFpyGrBTYj2y/O1gAilmPqEDx
u+JJ58CvKyPdrPwnPsF5k2qEgzpgHELHLaYbsTY5kt6oYuviesvITGIZ3Xi0kWSe8TO6XwHJXZNz
T9Ap1KxeTsUl3iFSguvS06UFMQGnnEdJmHWfj3mSHtnoX01A81Ur1GnVf1SLAQWk9nx8MKzbBOv9
IWus9ynpDVZgnUfeZqqwcoQ2TmYE9KnPUQaTuZuNR+JnrHfx7Pn9Y5V5bfAmZM+jmkBbZu7MksXY
nm+XqWEvDROJP8jgcB+w2qPGNhbGhrAau9bYV3VdVRz+OvFuJT2T9mkWVlpSaZzpMrQM/NKbkmdG
9xsY5sS5Ax5BciTN7k1Bwo8TLw6SVwpPxKf2efACuI67Fx+elwo5FNR0iLv40dTC9MJ1kdl8i3un
P2RzvYrfvj36/Z4lgElCXAvBsLJpl2E5rxTQXwzN8bfny+WRaGRbyQbBN0jfp50/vhq9Bpee5/Nc
3ZvthOe4UguDsZ0Dsy11g7qJyHbdxwk3YuX+Xivfe8ygLh1xZ7pbfT1tuj5TzLE0wHTjXODEAKCR
58hpPfGi7WxZw9FfbfNetmZxj4marcAU8L52TYwbDSBJ+yuYYnFPj4jzK07xHeUdn0/Aefgm0iqm
XoKv3XYQgXqfRi+/E9k4XDm/RsnlqtNj6CNyYkxeZvOTagyoZKZPUqhvpMZXwS38jVlP05nczrI/
NSxozTBdl+FMH61Hk2ff7rAoAInwWhGT2447HZzGwK/KsPHG4tmbk09dWN5tVgfdro3pZh1857Ja
4xCVvAFVMtyyzyT9neYPxPi37Ayb/KTkMOM8mkR5R130z9LmPbGgugh2C2r0drI9EbUtGeZxtGCi
+bY/fBqOM/xfxIX+H+1mvDJl//c61VM96PS/PQ2/P6t/k6quf+qfUpX7j+AaKiIoJEF7si74l1Rl
/8NxgQpDg6VGSXIk/EuqEhYqlmdDahQ2pn7X46/7Z7CIP+RfC9L4vJFhlvzvvyJUXfWof1OqJDwa
R9IcCXn4mtAUCF//plRRjIbVcx5e/S4zIn7gpbv01rUVGQPfHTdObE1TgCzaQfZf6SBPWntHdQUP
2ozT6SjK2lU3RCX5Xm7x8KnveTCZtjesT4P5xqYc/MG8Iow8C/457iMeaLQXYOUkSQ/oeDteQ4cm
ocIAoI8FUMd1x/s4FzeVkZhvnTuCVAp6O2lDmg4S1ik1NwY2C7o3nYzahKlXF53hNP91TW6DavH/
O84JuosG7mQjzg51xDgss2OPtax3DsZYzOE6SXf+VXPnXST6eQly4ECe2KJ6Is6K9h1fr/lWjrWb
YZtRanp0Jn9KXif6MDwKhPxgNXawuV1oI7koY1o9KodC6qVfqU5MR6aFIHU6r2eJPUoTklDPqR3J
gN3Rhmojn+UAlTPb2FYsbztteM+im4fnnifa80hU6holnw+LcvwUKxJPMYnxdjt21vDkz0MQMd0k
Z9+t6jtj7YqGK2wp92QlSZavS11eiFkZJzayzau51s57WVRsOWSMg4EkYUxacRXuhHubBV0YT0uG
T0WNOo4USBwEEvfqF91iPr+aj5XJTYIWDpoxmjY1eI40RRe6VLs0+NNtNCwnySF6LUt98A3mgsnh
eb8h+TgynNoAzzORCZxoU4B/J1Z4sGW6nrh8DrcZPOr7wpjZek1yKp9i3DBRYYuWfVYDx8MohNhN
LO7pem+NnkaTmB61YqUanYV03X9gkYpDbtPWB0ww9zxzuHA0BoTgs7I4+tziB5MwmIb6e7ACIGM1
ReUPmG3FH3a1LQhS39kl89gxVg6Yis3pCj7RvG33iJh5pGH+sYpMFZYLG1PPfpQLxLYiyY8BWsBp
9sz6HfcorQBZEvyw3zWAfDX1d0qX0W4upiZaJt6gKRnykJ9wOU+opiFpv3pHwDndwyDDyIcTYJ/K
dT4gwSJoDmU6QM7LnXu1tN7WGAnLuuWob5ppaMM4LcdLGjgxlUXN+tS3CQCQPoPilq3uGTot+yqu
w2M0LwL/KU647aIYOCa1OAdzKEy8KzjLMGyvYaXsmQhPI0JQdzjrQO8RSvEZsVS9MB9RrhKaPei9
fsK1aZEE/mrZP941flWE3OxRPMckpTWYT+W2d3w+POukuJimifROLVAwLNldd5zoXNgPMf5ADIkY
L3Ue2QMr/hVYwZ229GscmJSaiPiYu2R7DJFEqy+AYnDCj5ab74mi7G1Gx99WUfxZWgMMhdGhuiSu
xmE93iRNeSb7ghWJVNZk1GakF1rreU5Nm97lpB/gwN16jr+fdGXtgqJnZK9d7Gh1YZ3Ieng4haue
bpMZqpGTxbwCAMeGlX6txZhxFeUlEez1kA3yZ7Ih6sVJDk+qUWJbCqc5tJYTQnWxH4dBCJ6l+Q9W
372VmPeYxok7sQk8M/JTHhPzzxUlCujWwRBWDZVU62zwurlFVPruc1AN8UplNqXt5tg/6GBEQ6aL
B3pPVr3w7WIRajGwt/1tXRjgMGL1YGrUjNTGwBS366fh20iYAHBClihfcz69VcX8QS/NsxenR1lM
brh0gMLd4OqJsMV8Qq9xzjj8lgg43RDlSfu7l+q+WF2LDNLUbK3Ous/WZji4FnB/JX3yOHG58yXy
oOs3U+RRQTPWdEIki+PQQCMfqsK47Sznu+7ckEpCTB7VbOwSyG0bKmCOqcNWP1GkEk33Ja4KwBhZ
9z1N+k9CFdC59nmFCmacoDSvjPGHclW3Jm2km3SCpKE6SEuAJbMoXvKPxHdvuXCGgB/NLX7T7z6o
7tit3+Pd/2DNcTJZYIfzyCeuKYfH1SA/xGY706R4YsAhu5i+0I1ZdYe5+Y7t/jdFMtvM7T+auVbh
EgA6ayq9Fa7jsPYz7sdEP9madBd74ImaV4xv2KKhc8QVymdKnwtlJxBZAmi8NVZeWT33vDt0fKVV
aML91HBeaHCArbPCMpP4a9qMeVivicHqIJmj2Ue693Kj3uYVC52pMjndTHrZWGfm1Wn0OlS6ksdL
aw3gQyocD4kmjdX4z3MTcEqU60EHPEwV50ziyjspi9+InUdi+Ht79BbcXgQugiEj29RZr1nh3/Nm
fCHtpxvaIg6B0cYb07ai0ctup46BdMqq37BBf5XYD4rMf7IGhz1PT1fPNkCuRKBY3pNc33m64Xef
ul8uRus3vOG4Ome3PbSY/PlS6X5fleX0trI3uKXmTFxsrtuveY15yhuBwDJ+/Fy7a8K0aS2gbIkN
vrfZEdC0OELzOKzXCbB9nhTPghBTxBfbCdehey7M+KbqOd4xRjc7L6O4HcwnY7zbDUd+f1IgvusT
mClPlAfsBhT8bXxt1rFlUN92YLJYWPmEUQW9HWLgydL4OeOVBZmot+LqQ0B3jAhmnXJhfeqxzPa9
qqtjX8BUghmKF30pEHXtDidzLP6w80HWYgew2PECg0r+QDB+I6vMhG72Lb9IbCJtjJZ4rqprX8Io
PzJfdAxugQ/055rSAkS+GXG4Rk3rx6GbDMYFC3x1O5jBrV9k8EDr9n4U1nwb9yI554tkNpTiXqx5
H9Ftlf8yiR3vxNRiUiiBt+T05l4Y9CZ8e/Mbdl60Eh+7eM/zGIhXNwU/6O9Eryppok2pLunf6apz
t2aQto+BMJ4C2gxIs1nrL6gv+olhmyfVQv9ZOKRFHgpa3J6lbLH52NLS90M6pMkGq71By9AUMy9z
R8NxqDOsdyoLvntNUilehXkchiIhrJJ900QMUbJZUErK9oLjWd6vLeQ/I+5OiYrh/BSlsS29kg63
xTljNCgxG0GGbFIqsK7fj3Euz2WFzaZIj1nF43CAEf6Usgp8Wu3mV1nl43lWAi7F5FLP0orlLGPs
j4X0pqNcui+0G6ZYo60OmYijtIJ73Hv1Ta1bvfHZNwq4xR7Oqp3O6wqPgB64EYyvQffJjffJTYuP
BUt62BAschBCV49cnjQoxIppZwv8o5mme8z9+PDGYgxjoS/0IGVkKdYpZVPAU2PClhiOBk4qfCB0
LptO1FIo1vzw94l1r/Qq5/fRLyyIxeiASKpOjZHxCYh0le3WZckE+jD8sgHzcCLN26RrXPe3Yq5w
TySd0Vm5xk3Xv31d4xnzMJZOHohWx7/eMVibiYu9dOydHRGD/Bxb3fwZr1Le5wHLwnqvAJi1CH+j
72wLz069aJ696bZSmcEWsCmza5ObKwpJKHCpeqoiWIvMBU/z3ve+vMEg+OR5KqP/MW6yYroW2PqV
C802cYlNysWmxOvWTLpWHWuYKpmE+t2x4HKIIHCIG41ta+tSOPwjPgc81AKcKcon9+DZSyKsqLFo
lzis5WqW4Dqsvh8uZJ+k2PYF5h3JI2moPW4aKkiDbUrg0+xupM7W6XbpA1JzGzPve+85UYIWWe4B
jfdHTO78paQqbnNgV0nUUCPNebSUlhqfJ86aeYcnP1eh9Ev/VVMEymo3Lto9J8n8TouP/yl028Vv
nTOM0SJJxvf5+pOtfhKOKxdh3YuXwSHNYq/vszNTA0V2fTCH4ZB2CdY52bWndpJ4llkEei2nIvef
ZlP58mRPhU8UhO1mW+n3wWIZ2xWcG/MVftD0Y5h1tdgoLd8ACqCad+50mce13oOVvVqVOz8yLTPe
LwWItGG89pK5wZvE4p8Wwo4w3fxZPd0fq4BrIjUcmg5Q0VL+FZPMuXZvuy3YLNnxBXTsAU7UWh8M
sSb7PJCvvMVQOelns9KDrc18K3PvJa1TgMzx9Enw50wuMd/w8MIY7bzjhqTwNJ3a0IdbEVr5wH+x
998KwUYCqimquYvSwyTBd43Fbld4kWEztYzOA+rWqbTb99VQZ6H6d1vmj3653rS2dw8NHlZEh63J
Qnjy1+y1rBu2RH4cn+pRw75o0HxdqX4o63vIDa4MuJrJPl0T6q5nsrNsrpT58WXOyuE0ZjZyYcuD
t2bxYTn5NrWW66og2Ch8S1tMJ/mBFJE6AHMbwnHRNNct+s4CCbmxFYc8/k22sf38yaBpRoQ4fsxS
7eogMUBJEHQeTJ9b6aC7a8hzOFZUUAkHrTBIcCmgLRxxYn6MbXWz6oJhNoufyABlW8hD7XmyiyOc
2A6pLr13m27dl55VE+/t7xN+Tla4pLWaNHikSGAXyCQNEQc/Ou1+0i84HxKbOeu6WmQOIohjez0D
T3GbotyGRUoPLGv8D1NyYi1mwaO0AGVf1ln+0MQ9h37RiP3QAV9OFXjaqn107H5nm+iv/FxV5PCa
Raw5cYQYbnokQ4b9HlvB1qzmL7NZPqXd2GEl2UIbSlpRu1qRvRINylV8ydfu4I3eebXJJiVKdns5
pepmqeXV0A0GA5+sceI7+Ub9Il6P69yYEhTfBhRybbTvZRTAJT8OQ+HOnus32wKWMvCXd6uk5t35
D/bObDlyJM3Or9I210IJcGyOsRmZKfYIMrgmyUzewJgbHPvmgAN4en3oSk1XtWnapi8lU11VGpNL
Mjwc7v855zuFusncDssqE+YhndYS+mlXhITAxhkSomOtAaT25zi2CJ+07fEDUujp9N8Z0ZIQKziK
zawTJ3J9Th3jR2aln4cmKrfU6gEuBmdoevR0C8tOqrIrr9HntfJ8Q3RS7oYOvO4yDjFn2TI5ms5U
RC6gxfMj730akrf053EBykgeTTLcKgCIG4grem05hRVv7PwEbZQ4QKrMxpoyMHld2ZwM3t2zK5z7
GrzoplmKdBd7kCHG9g3qHtcNewk2g8ZB7jRY74FEXT03IponVuIodUsb4Y5fBFESEZKZM+6ybZa8
3FZxOzwGLuyogkTNbnDSSzFMd1OF93oclw+PPWlXJ7Ped6SV9zHITna+Ap/fPHHayQP7IjRumRKH
3YhIdQxrnKCVXOkNk7rnLX8suIIpf3mzXHED9IRbqbSoiQ6DbFtjbNi4FCfjt+e0F3nzdWzcg4wU
LReyX88Cm0iQIJsgyVpzfB/nVbA1Ut3alvmStcObxRQolkQZEBDvIsAKHEfyLQe6I8g44h7WNctK
dW/XCjNBf9EjGcX18if0KZ7thJZj/9AJGnutbpjRzRPMj73gGtp/zTg40+ezbBduJGVfn3k77XNm
BztKvk5RX90Tk4JmkuzsER6tKEFE9Ayknfo7dPB2B6374GY/c87qw8AcH0su/RjoAp4+hiXHedmA
OKigpjSfZQ3VqrFOualvqm5+kX5yikP97Ed/RS2bL7kfPwsG8LhwGeTM2CEYcC8FKd2M4+N0wAeL
y7ZJ9wxNnN1YBPG1gHrd9LQyUtVHctyLX/GxnRdP06AcVBiWMtDaeKcfkY/B1gNwuSfiJhhIDPft
xAkdcX0nk+hmxAIHIG3PN6SsBJTFWhdYRxMIbnNtbNpR8AbUTNEbDi9qiRg3MhXdtB7TqobTarz0
95ozMY0mkFIDYgasNwy7PhykcVdNbAN9L6+E6Zk+9C40Qm9JziJ1vpcRwJe2r/YLmX/4wfwSOWaF
5TXCtx0lNDd6S/bKLrqTk41Zw3xXIwnPmKzhkX7dey/uvo1dsIdWSuSq+G7r6dOsA7FDQiOeLMZk
53Antjxzi7FnvKTQGfmyCVuQpKij2Sm73nO3oqMM2Mo3N2mOyLEXVTYM5WV3dGtYc5ln9oQMQGXS
M1UPDGUc030Mus/Ykcobulje3XwxN1gL72ufd7UXFt4x8slnTPh6Q3fmQOUfyq76iKruk8zDm0ao
fUkx7d5NETnjpD0gkb1gAy4P5K0oNQQ8tx3qFipndU+IbR/1wuE6jMkw1D+aXljcqtbynCDhUjZi
JEtvF6fGloS7QBtGF6O8E3pEdAmz4SnAl0ZN6ECvbHess0SUJ6RCjmQ6oH/SbSZn/EQEBIpApQa7
P/FmB2ZgLXNhf6MtFSxLSXfiiUSy6Rk6ZpzOFHDchphWtHdRK8eHoW2dY+WXEGMbD0w56ifjHa9d
lQ8qMJVZ64fT7tyOdkg4mptCE+2n2u++D0LWuKo8zMeK46p5yA1nsJ1L3yXZ3cLFZ3Ypl7V1Fvdo
6bxDr/nKBILIsLdCJF8mbXd4IPhQT5bBNchL0vNgvnT48tWPbkq9nfAM6zwe2q58dico97arp3ud
w2U5j34Y+ydAYwxuYNCL5yLrKZAZTXXkHOrPR19LG1O93cJMyDR2Qk6PBLS4lBn487LOu48kXxPB
NYJ3B3a5YixPnJVDQsDmdlcXUNi3+Tx+qhvNFbjqcIYwffAKejsR8+yrjer+mNSkzMgCo1hsKt8U
DE8rhvvMJMA8haU5aI2nEi8d/RGkI+scV4QNd92tAkfdY3xSQJfKckj2TEn6m1G0ibgrKNHq7roK
9P8+N5Q07XjZyQNnXPzwgA7wUI9jMlThZqbWpDwzKnKrsy5TaW5CzcAxrIZ+44CvofWyIvm1uBn0
RKc6Qxd3AInkKwhbtBb/HxI/LPHYzVesA92mFTTh7hE5CL/IUFjlyVDSsOx9Sm44ugwQ7LUf+sOF
nHHJiZQSV8ZYElx1lrIUtyquZPwy+b1870dOfjBXHTi4qlEKwwcG2pIfToe7YPFmCsqX/FA4HZnm
kOuKgO7oeMVBT2QN4Qko0DViPiJnTJtytModmn2O+WCpdnGpy4cUFfokXHlVfs/L5vBuvDhiHoku
9PlxyBaEuzGpL63nXmkGzi9AuexNQOl4R7cVPJRFnywuVDfILvYuy8O31qxvR0ocLmOO0bUoYVTH
OZt1HRp2WTUdIzqUj8GQY/mBVrmBlErHNn1COZddDqjhfBpdTEHwmOftULaPwA+rbUVh2t5xe2+H
j0as9azUJa3A5yVINKJKd+D1GrcrquE7dT/Dq9MvCb5JP6MGJzKspi4sHgskzW3c2d3JNf0Lo+H+
PNk0Tm1XuezMTQEZuCUwEWeW/ywCp78pyY/vTdito5lqvMTekp4iQY7DMidqGJg6xdhsbGd4qhN5
KwZ9GbuBLhKKWxjNJRg9gczuPXd6pZXpB5Vd5k6rhJJfNzXXAvgyYKJ5T1tsBoC4gKEVIIbW4Ns3
tQtgWeVEWeMcBafp2mPANIic9ACzF2oylRjtfoDPsWUwx7RGQ1IYDFB6bgNbzIvRYa23f8K6px/B
QNwEwxBuJs0BZkhgKsTL3O6DxipomTbJCdmpf+3JqR8SkahPUayvxDS/SRODwvbMpWDGeICk4R3x
13jfYtSCPdWzzNZ93IYh9c7bHuDbHj+5iyVinM8uUf5zORIFDiovfcA5ZZGiSvSZNNnbUNjxKWXB
35Vpz++/hXRqDw2Pj8xttsGquzW0K+0GLDVby4ZwOVQWz3AFrmCHexArRMHwLOVFv0NQsx/LFipc
l0vY6aFrHSBbmaPnhEDTAeGV7DHQz2LyTjmU1CYn1jpotJTccgCDjYhQ41yE19gjZBbh7eDuTPau
7/dJ0XMbWaZgS7M3O4cs2+7S9uwwYxxwlRrE/dAvtIdMikMBUxzADvsu6CQ+cAQ5JjngkJEyOfrZ
oCREobY6XEBPLQK7/BzkDf1TNtfhyZZHHyVn53C/PbR57vY421SAjhaV30O3elXulHE6tRSyWfhk
t4N3mOBHEtpL3tvAIsmbN266RrW+iLac9+CY7EOt1GucJzPxb8ejuw0BRcUhThKufuWqZ/gHmu2T
B2iTkEvJvH3ieO5+qgoT7LksJi+0CTxOefqNDA9ZwbF6KZ38BU9edaqL6j0XbvLoEmq9JXFs1jv0
AhpCDDdcWSgk0fFyVfaQ8i7BsVbWebiL8tRs1qAC99yieRqDKNuZsu922EGAk/pmjt+WhDsrhIXw
gt2ge6QcfaEUO8s/KsGmXIs8WoFby7gPIhjZevLzI7aKrWMAzwV2Mx1kmztbT0NBYMqRIPz5yUei
5qei0AyRbMsHduXHhzqrv9NcNNw2JP9zgwQRW3H90NPjt01ARk+MBUrP6V6TjqaAhQgSrQlNt81M
37ODVETSKsWByYlsPGSGJEEwMbLhIhXWDrxvzbHV4BQ+9x6tgeF4XyRT/+h00S00iXy3jsy4oOZv
DJKSG78zOS4R7T7DO0JRqNt0K6bxCaoIFYRJsfM5epzQw6nuEF25D4aFvJFt/ywSmoisoX7p5uXa
yPQ8VOqHG6ydNw11KDl1XJ9TDF8bKqDMpm6H8hhkMrhr9fzQ9xZCSpK71FKNwSfoB7T8wZl7qIe2
2HGCw1IZYQ3eRP7gbMbKuOfYjbGhimzfKyoCwAGeqa2gLa9Jg88IiXwbOxM3yipvO4v9L02Mvo3H
fEWvw12JA1LJhEo+8rmgEioMJvekW2u5ZfoZPVgg/rY4fqElOpZz7VuSlLiQszM0GaLmuQzko0yY
HcPoMq+88fSayjXr2/hz05gHu65eWQ0vCt42g+/wa8YYfYcdBSdr53Ks7chCDkn5AUrTemI+X95x
YtqhLa6/BHb/bm5hdJgmPoE3F3snruyz5WHWrHD6f9WzeiXm8mMB3MxpfX6zXWomMGW6AjRXMJ2U
7EkXSkAeYR6/dD4Oebz1p5Tf99HBQnUmoEKgu41Agiz9AFBMjd/JbehtsDCimfhJryJVC9PEiaxl
xdWG/TNzNilBm8dwyRJoNOl0mELrSxosyT4d/RSWOjK3ryqA7CWJdNjxWXjm7eNunVT4p0UE7W3l
5h9AK5Iz/fHti6VnBsZq3jX5spyygFv90lfNcYJYsFu80jsYtAlSs4HL9gbNKov4h63B8n2NH3Yf
hmlNVtC6odRkp2R4Mw31p14OL6Xw8r30c3nFBJpdfYW72fTpBXcr9RtGphxKhm/eABouy/A89hNC
2KI7xsg9cicG0eRGSLnDXP7RRY6BZBTdmhTdhpZb+uchc1V6g1/CIbCeEu6fjU+vDaNWmC3hwjvG
GTBhxb5/bStOZVvSJshYWf7/y2vT34NwvvsPDUYYx//y6YNWyj/ai/76Ob/sRR6Y4UgGNkWx4q/+
ov9tL3Ld3xw66wPkXRppf0eu/wIXE3az+Y9tkoJbGbhre/Mve5FwfuPr8EFXOriCQkrI/8e/fZv+
ldbIh99rafu/+/Nf0B4foKHp/t//xcHC9If22lC4HKwFA8jIdumupD/9z+Yij6UpJBVkYKPGHtAA
f4dDKuU93c+4cVVLMktFXZgwQ8g10qCfMO1ONrgKA4RTUtg5GeWy8/2nfz5Y+X8b3xqrFhYt1DgZ
RoGDY2C1cv3n1rT/+XX+8Scc///x839fRYKv9Cs/Gf4mXYG/TNhChLZvszR+rRrH/n1BRdJjoTm2
T7Ty16qJfnMpSg5tJ4DwT2Ny+M/B+PlCf1w1LoKM49jC59YryU+Hf4e6nhKfeVuj34m1NAGH9SJo
uy0kCBsNb8qJXmK6D6rmbCpLfoJW5aHs5GXTyac+95Mi3rjdWDTde93XXU1sLM27cNcVoT0na52r
F377f381UXbAy/gPV9Cuzr/Xf/nv7D/5j16l5ccf96D/+PzfVxAM6N9kiL858gLB2Zo6hl8r6q8f
CTxH2OhjLosHA+SvFeWGvwnPDYnq+r5gK3L/tg+tH3L5EaW9LgSckP+czZHv/scVRVTYp5fb8+Xa
1s2i/rsVJexoYURc1ITjfmYeVnuKLaFehUSvpqLa11S41KrZrhQCxewDZ/TmD++9Xzvjn3bC1Ub5
tx5vgIl/9xOsO+W3jyfkwXXf/G+KmiI3Ipn42DYx3nMCRFWyq8H7oDOefYAXsqXU8p30zFYHziay
vv/za/S/ZtH9BCGlLv9t7Qr4Blt4rWbQf93z//an//QL/emTeFL8KhzYfeiPP/0B0APPv8fhRzc/
/eiH4vdvwENm/Zv/1Q/+qhr5NDc//v1fvkEpgev89CNJ6z95cX2Wzj/aJiv90X3T6bc/re6/ftKv
lb0ult83R8tZ///X4rUC+zef3TjC0xs4kQPR/D/2QySb3ygEcNZHnwj/+eVrAyX40/oJHB+jsEd8
nYuEF0gp1z3zD+unQV0TTSZXnMMwF30nykueO5zJnPKSuF0snEniZ2tMWWLj/NkAAdL2Q4xCDKLI
ahkVtZu67ErGs3Gbk/nb12Ri0J9clTTIHoWkfrO9hHO2ePGdnSI7U96cxIrJMuddKpq6Yly86bln
oWfWfrGAM40XONwVlQEJkSlu65CeZrlB1Sbk0xlLe/dkaZzp2uDnBZ0aMWI8ARKfu+92T4Pxfi69
aP6mPZoXN0mi53KfjUvX7MFid+LYYGAqawIWOoEAoeOeZrVN3Ehpn2bfY6IINI1LLA4/oKfkyybF
fZjBAjfmA0l37jjJ2NJKqwdOxH1aYCwAaJq29bd+ckv9tjAJe+LFi3a1KQYKosBWCIUKUkfmLe/B
4DgySXa0xkWUEiZzRK1KaDXNYzT6zQvfgTl71DZ3k6UIsneZq0omKXHA5SAGsN3DkyFlFGF8JpOs
x+/gnVp9M5cqeOiX2MfegckN0LW3WOkRM4IcP+uoaM/kcp390gfeR67ZmMDAk21aCY7YQEuohccJ
JiWBP8d5HWFckEENPZuUV8fEZAaVm3FLmzRjncoujKLXsrMQsEYP1Up19ZspuYjoYYbnFS8ld4lo
mPytheZJ5XpfxlxS6uoQ133MBJBH8XzK/F4vx8kCvCCeGeu0+Wu/LFb2swfMBBGQVBW9ZFOShvdW
oab1IUtXAmQXjiTngFLEjFcaHOdNJ5GIvtqDVx6ldhDwQJSuZbQJU2QPKBXS5TM45wLgppphAilc
2ztyPtY96N50hy+9xAcWMsuYLYaNkckflhlplI5uRalbOzJDqEVG3WuiIGd5DO+2TB+gAE1YZBhk
TWtBH0MHhp+ze56KoXsjmlFX24URC3BOTgcvpezNA8ccaNJ+Qwx36SYAkVbT6eln5TT4sGjINiPp
aqBpi6hNDwvA5eXcW4Lu8HjvEgBUlMv386mnc0ECQ5vosHVc7dw6XWntFUUL8NXLggtTwEnXvqly
vsRN2oVoTHiKkxWnr/qIPFtu0dvT7EtE+Qoy3li/BnVZjR+lQyEp1QTLCfO2ry6DpZhuVMLE4gfv
YKi81RRfQMz11i1JUa8/0U89Ym3AKS83GA66VxwsgXqYFFIBQgjNbyHafF+srnnKSscfhh6Ct2hJ
y5PwtfV5xJoVb0W8cKQax7rAUb0Uz1HjLduYzdmhBHdQhxrBh8U5CCKdIaO9e0wCHq+8Yqi5FUOM
4pcwZJw2Vhv6PP2M568WRIOpGeckqulClxhlIGnvonYu8rQYHI7jtNo94gF7wdVrnIRcnT3AF9c+
kadvget2b4WbFc0NVjhc84lFauAwWyHCwKBSV5HFUcvJrKnzLSVPIr6dqAC+4otOnxzgp28tU/cX
PQvzNq+1lnmJixS9XSe4SkQeoBlSUpRtZyzr5b5CTto7WA0vyzh5x4X88QPue+Eck6EP4IzKhFCo
1azm0MySt+QrsqvgJgYhMYu6az9G41uA8ch9DT0YbxA+jIuxSY05M6ASST3AxHcXwjwYN10cTIea
DMG1Vz3NpV4pqxoCtdsSXsM7hMtjYVYjh452trhI7iTRKRpbak8cdGNV4r3zmGnSUdBawJJrNhBs
bBYkKaowPcocVzgmNq6AJl5D5szn2YgwPWbh1bSj/xpL9nBs38vY77J5Rh6cWtEDunQQZMhTTP4X
0dXZw9IkWJkR8h2sM/XkEHErUMlvrXgqacpYOy27eHquwwgBpQeys6NR1Xmiota7H+ol/poYRbXr
BoqOzHeMrMiKz1gfgopdF6giXhWkKjhasdiWANYJydWoBUOCBsmnv/alm0I/myO7fWgDNpoNMVEo
Z8YIkB2hj0p9EhVUiJ6Gk/eFfFyz5XsYe2vDnogOZJjbU6WmZudUCS8i43RFKHa0PNrjPcuNNsi8
HRWavO/Tp0BPFsaTpsqJk1WQjoERwECI63AFpMb1Y+A34C4il+KY0SYHWkuGafilfO+R4DT7OajO
5EsI9Oyl1iUIpNQuuwKzR7H86HvH/6zYotpNL6YVN14UR3gPkOrySJaHnncqVGSpELV9zVLZZIjE
941fNLR9TZm6JgPOMh52o6F2D9xWs0P/q1ySxehGp74ONaP1tFNI5LrX9deWFlO+habeZSPyDHki
7xrn1I824OcaBZKJOx9rGHxWvkJKZ3DFk773vZ7oZpZMaRl9onDLg9SVjOTuOlRHxBjNzB7uE1xV
frQuLo/GtevlEoa+uZdpLZHFCgs8whT4qxNrYLvnYqcVPNTKLg2boIum5ijtYhpi1j1odguBwQUw
o9eWw5Z2+to5eLkzXmTfT4LflRUk52TA7b0hVFDaX01Nj0lLzIFnNWxHmlYPPO6dhwmFhXRfn4Tm
nuPTzE6YFUezaH5bSZFy/Ml812eKxxDxqOoBs/zilJFVM0/NnJNbddDeR3iS4BB5JlbbFG978RLB
C532rWUP/VabOCMURSIZ46eb31mmLGB8NCQ6+EdVYFXoX82rs6OyBEdRyC/hyNPXnC0S4OXWIaq3
5/HEyxQVCQAUKlYIQ+RCIRy3QRzpc+MvDsZxiMvfKmfpklMSRt067Zv1+DTkpSmuth3lD1XEDrhx
RdVMJ3zkNeYoHDSPQjWNv/WHiE3cqbzsDY1cY430eOi+xPlsf7KbhR8Nzkf0YncLSzgsiupJqVS+
o3lZXzLA0s01HoHh3ys2rLV0yBiwsxnML72A998LIcaH1iwlz+WcjQ6VNg/TN3AOydcyjb1gi3O2
QgPK48S7HSwBI1IuFtbGseug/NEdBD4QM5z7na8UoYBNafWEqbqdjlOYcEAR3Do/Yze3aQvKbXLJ
O+wiVYFPyl6mndTuDHPH9qkV6BeS5Mp3XSrEo5WJZEVLRkM3D7z3ZgihkHVQTa2Dsa2pBLGt6aMG
JzqZ50V05vuS0t8wO1R9UtcwaURUp10Loda856ZjkP44wizzj71ymullznTc7Ht/iVi+8OeiQ+wm
QXHIDJIELzF9oYbc7qnjTfW4QGj7mGAGxUyZmf5s86Hu6KuSOUko1xpyFAlDFn/TDbS/sPBDNvLU
80ZcKYoJIEfeLGwuHfUcFZZ/GdU3nd26ICiwZS4BKEsSsNg8G2G4+GaB+TRjMSXigSaxDafC2vV9
P+KormjK2EpkLU7jRsvnUWjLuVSTl6e73AaZcBirDIqgI+By3c1LzCml6BXwhAjl7VoXxNI59o5x
f9WOV38M2DI5jvDPp9XUEclXGKqJfvArRTmvplLpOBc6fupYPVQe+jA5PlqMAUuyo0CwWoHUdvuE
g3lpyX8EC1hcKh0sh0yQbCPKunPXf2kX0684hU7d9H4Syu1Ih215BIEyQTvoSjzKKpTma1xBbr1M
kXCrbdPSZoMcPkYvGkygdRidStz6nL4ArWKuQGhYLDRLx6zZK7TzoN0abZASAp5L8LcTn+E7gWCa
F1B/pwuYfkN9id+Q6QjjEjckjKzlSU89anNlLfLcVo6NEc3Dirz6SAmAtx47Pi/H6N/GReb4LAvc
HgeI+81P4mswJMwc+J/AUqxDAUzZd9kwuOmXACQQATmvov5R+o0SD3lDloSKetOqS1gJ+bWk3pHU
vo+pNaTXwoOMrBu8gzX5xa1nZerdrSpj3ZCzxB+cJ13YP0iCAj86bov4srDbXtuJK8MZbEk43NiL
lXxM4G1wknbBY4kFLT1UtadGLEwmvXIDBbjLV9cYVHqx9oTRDpSeiyWNvFthJIjgOSvxcw59bX3H
mjS4Fzkkdv7VA6o/freTGBB21qAckU5HwXiLTFB+nTMzwxgai5uxc9NLAP6VM1uSfA1zv203ui/9
N3eS2tvDd1evVrgEI1+lLh+DMQ1f+Tcz7Qka9oNN2kSA65uyH+EolzmSaRvX+mW0tcDm5oM02bMr
4cBPrK50r05k+RA206loX4lS9+kngOZ0mjMBc/KnyZ7L7lJSCwxvtE64/m0rCFLFGVnJtq+GpqBh
32A4BH0aU44BMN9Vn92s7pOjR4L8k1cttr1vHMtg4u5kNt4JVKj3QfBL3o+jEjqjjG6Zk+OCrjTt
rDrMph/G1o3/MgU50TIQXs5aFzoewVQkT8MS2q+OlOKlHIPhXNqktV491L4doEb9xeX5JB+zrlro
KZa+YU0H0t4NWb5wtnYkvDgoXynOLQM2/ZyEbmvhKW+8bSTolKAdOz+FXSWPqW+BxvFUCAo0j6/O
hCBkx7nzatllyapED4ILVLU9m84A7ygbOcft8FNHwybgJvcQLIBV9l26uAQpfM9dgISnYGJyHFwU
ZuYghNf2z4iGT7obOIySHhmCoj7Z7TzfAv3Ar1FVpU+i0aeV4gAyinhpK7sg3MYktluUrYZ3dBX5
dfGmWAvVtfEdbhdTz+0X9vDC4UIGPuQRegVnNHTYaHowAS5yz8uOcdVP59KSOck1wT2ZkNrzZFex
fZdNMKbACwX3sHvbq+foirvEhBxulTNEgCC0y/hD4s/BrsTw774O6BJXVKFWF7/2pjv8OtPwpSac
cPHB74DroZv6Rsp+pO+5X74vyPvhXhPAuSsSbzxOUdLQ9wabot8SCMvkDrjY8lQJUKv40tMI0Fw0
6ed8ygCfCKgAIHcq6ryo7Vb998XHuha74RhcevDi3rbBYEZ8Og2jl4Cg3/MKs0UV5yKzGS08MFh+
R9Iug1fNH741O8+W8ZzXdLaSbdIt1rIv6Os41lIQNNZhEX8mn6N+jq3gYCay5Q5wOq/qIgHgwW7v
4aXpAEA0OR2Ow/DEB1xcUzZCHFIGy6EjjxE1btEuTDU2Ehgi8qzV5O4jyiCm20EMPjG8zgPVIckk
Q+cmsrP1uUAbzkfAU+ymhz1H0buVf8Z9xItnS6SAHTE1KR6dlpPsA3dsGf+gYCn5nBifK+jESr1E
gVc/ha4vPqFGQKDnKKir+9pJ1va4qaCRWmjbviyczjuooGXzDbeQF36m8TwI4OTKwKNBp2jWi6u4
5txhpyceav470EKb3qTRTTce/p/PVVTL+dI5HXpp6kePTKq7ajvkXf4sF9EG+3zGoXgCJwKIcUnN
cOMTq+X3berAO8dhVX9evNBvMSWl8UOykLPapEXPzYdxPM83xUP/tEQjDJmI99e+N95c3OQq1OMZ
YK4V7jJhjR/+5LtXN8DS6lD4d+elZvy2eF5THGsmTICrowRw1pi8JQ3IIRzfBugwIJuJKg3HP9G9
goeZZJf/XBq81GmIu4JqAZAud5yKwwOP/Mg51gGYAPZW2NApsbCEw6k3dY82dMoWM2lnpRgfKxaP
oy3jw/0As8zjuQ384azoA7lXA7OFIYCp8Zw6EbauySgXO4kGf0lXqdj4mR+GF6ea5bNrc/zhDZMd
hZ/kZy8J40ffkvLBdiEA7aZ6KAOiF5STad+JLpGfoU/Dq60P01znL6SPyhNWRqCHS8Lt9zAYPBg8
msP2vYxl4bzqIDTipukZCrNfeFTtJTg/zwO7VUlpxzqc2DbYx/hWXYRXmJPEs8oWcm6kJWrqaYZi
eYy1yt4tRHJ+IoYP1y4uGAVEkKPIQ2nC0Rs7sMaTBVifX5eR1hdOVRQDoIFW3xueZ4Syh4ZQtui4
tltWRxuomPAPzswkOTxEdXyhIS4UhLyVc7U7UJr70S3Bw5BHKKruJdRFg/Vxgen2s6YD+UHyYJpJ
UMzMxoKKYZ0p3eoOQpga34hA0VjSKOPh7bJpRez8IiXHtpSB6fbUuRT9XZi5UGeIjxXXRvtl9eKq
1FvTcFTOYjqomoDkCl4u3M+pFTABFkEHyYj2JvReqQ5NZ5fTQXn92ptDZaSIHpceVDrxPgTBhxpv
r96Vc0xdR849F3iZ8l/nNMBFDM7b3cCFwMVFcUhFeBiQz21QNisogUr6rcvM8nvGzAVRJeQKfDDD
QqoIl190yzm/OQUioVQvZWZ9z1t5finj2DzBAWMiwLaiPO7meJ1TW80Fod/aO86VpOSHPjfMfLFF
3RYUM+/zFAb5LflL1jIPBThJzswC2ZtI5fKEPWYAwsRUasKBzltth9Gr+IxXFgD6aEn9QNxEv6iC
oMY2AkEAqoC4CGlhL04/lWqEwEjXxxjtuoXenF3XlcF4myrsGM1o2+9Fn6fUl1XkgU5zP4/mZXbk
8D42EoJNDbqzVC5ZB480K4cLd75Y9uQzWGrN8KJmzZYJ+8ae9zAxJYYZj27aOu6j+chuWtWPcW5F
9K/Mir4qr4C/sacrjL17ilr5kZGiwdqe6JQmobBoSDI15lgGTfVORWdyawXlvMtot9xDOwWGHkAq
2PZjYMix2rN/ShVs+u3MZHyN+xFKHlqaqhitKfCHoI6kq63batDTaazgNQSd49+PdWS/550Zb/l3
NffKFdZpVMAOiF6K8FgpxxqOwWz5PyqJUw6Xn56B5QXNkeRt8gPTo/eSt0ulrtVUTxQLrMa3rCyq
x4QQzSnWuuJ+HXX9xend1Y8mLAq50A09gsw9jlRO8CkzBbcQkM66SclvbrF4X9vcIk/DsPbcBiHn
7XRO4V3mM7T+1lsqgXd01NnBIWH+LhjN8zbCrPbYxRSgXhhw1t4ldQmIbfAl0yQaVViEd6XO+pOW
o9PuIvLENu0F0eIetGhEcSy8EZ5irEXv7gqCnjz/6xoaHTq4wns+u8FbhVfI29LsZpgB4k+9pWeq
DX8wdoTQHcMuIflEyG88lPnAILpjN8MAZ6KjmTj2utbU3CVt4XsbhrOJObRzoBkpWC4OOK7rNPHM
hGJvgyFIHkfgfNi3AyqO8eI3Ad7DRAuG71IUD/U8DJ9jgoKf0lYFKduWQpbAeSdpSnRmMTx4CiiG
HDn3Tdul8UqmbIVK04eRNtpHX/G8uPOaEl5e18/K/sm+F39e/CGoL0GYyStwM/HAvJ2XwC2tE12o
ZI+E45LDrmNPXPwULNOXUBXyY/DD4hoXdbj3c/AuUUMRGYkcySF1sUZ5ctzSwDrl7FkeRoBrPvls
Y6oTGw38u7wvqw2YF4xcvVb5fbBI7M2TmquL1crS26RBIz9c3t7OvqDdl6cMSZpd2sT5wffQAJCd
cEs21E2G2zGtyBAsug2mTZ7nkmcLPnu5rQnlgYTgr0/POkzyYymkfwFA138sy8yb18uJSScisCSs
Dss9+ZEVgaYKrBRcaQymAEWjf1dQ92rQ8KD/ksPY0wQBGVBnZ5A1QAbYw+dDI13rx+DOTFTG/8XR
eS3HrWNR9ItQRYJgeu0cJLWiLfmF5SvbzAkA49fP6nmZqrkzvlZgEzj77L12w4t0zTW6DJP2QPgH
o3pLWkot/2Eeix5yxwhEX9HNN3es1Hcqh/a09oK4h4YcMqmqTg7JKJIHXwoigiGrnOxoip7E5IqZ
v9j7EDa3ZbV0xSt9skXI2QRq/9BrB6VgreYCR7VTfWgqn+65nfifU1jnNW399meVrgTpizHufuYW
tAOar6jLvTPX/ouJBM3C6JTOP62C5dGW1msv3ii5egfNYmfehpVqT9j/CKgx66xULS+IbyCMY0Jn
tEmmz2GXAYuvltjM14z2l4wO89bevFjI6L2Rntc/+25nE859whPPdzjTEcXDi45LHvZM960/Xa3y
yYimETT/Y0SPCVEeEPmbeYDrC90PngmTFT2CRxvxYeElnLD8ojjGPzjjEHlfGfCEcE98mHRDAfOr
27Wu8DC7VzSs7xA97UA/LcffVSMTrxRxxKYiooGrgCsmIUMFnkE138ka9flTpUd44aoLqShlJI7A
fTc8iLzyyuxnrOj8vWoxDm9eV4zguisR7JgpGbxyJciCcpgoiAQlUfkymyhagsDDnbeIxl2AsWbP
WEivOtyf3ll3Ud36yNLCK3xCJkOVwGSag6UAwSgogCV+WCHwbgP4yseJT//bijkDjhp//7hZxkbr
bWhFypNcyv9iyMFknbI+/OTPDvSmet357rk+smkafq/SSmgFZnknacHSisCHxCHspZYsV+etYIZG
KHOXgkR09QMA3CQeorDJ+hdfpexAIfTJgLVd0L6LsgteAt2OzaUsFMUB62pCKJc9aQDukG33QgBC
hKcukXQ1JoQq7jaiLhy+EpPI9pdKzVr/XSm/WXgR4c7cKTcvGnzkXVm9ePEUwRTNYjfn1C/t9Ec3
cTdu12RQ0Z6uYqyXODgbdpuk6sV2oSPuG6kKxYwLy/S7sx7B9JYf58ZV4fQIZMpmTwupSIhurBsY
ojM8rLVnGpdI2uJXX4Hpg9/SLsxn0Gvo8gST8B+ltZb6pWLozJ1DXtKAoVHK0zOjuHcZCjnkWz+Q
LDsaSbUD/S/hYxU0c3ZHLPqGgXpsb6wcHAqnOoSRdw6aUCP0BDRU8UXmXFEQNoYPfAjJenHGtj7C
JZ0DqMRdzNKygLlELnO13fgoZU43uYvIaA5Rae7yOtLHR15KntI1HYd/MxUV8kIGp80u/FLVlX2D
C7e31mLYmdKu1IiRXHPf54B6l8vU9v39VF7ar4Q9PVLp/zX3+1dKJjUgG3KYp2nA09rWWItjd/mE
J8VgRFWKyS4Vb4vxPPf55J5x42fnoBdLwO4OqcKL6qn8D31d7AHsyhnibCcVIZq2fFx9snQMRzSh
l4OlmsUzjPMa3fYqqpiQQQCWIiozPtVR6I90/PWKMCW0z5xbJ7CUmREh6frQvBMIW6L9UNEE/KiF
O1VnNxDz1p9Hdz9VrnNlP9v9XMh08+mdxyUmrVD27iOxQPe1VHTa3BHkMOaDZfGDnchmQ+5G4Wt3
5qb6sDjvHTKU9GLvKhZEsHSwx33ObdlfuYqzQJuVLpaK625QfchoWeFWEKYvAvwLPzj3QDvFLCnq
/GEm9rK6Jy43zkQeSSFHf6ZVneWHmpB9cFuZrhjsQ9Muh6LVQ/7GpBpKMiVc/U5JiqwDDiKux/WX
MasHboONUZc/pMMM7Yt7RBEHe5NkTHEP9SCjqdgr3Y3CHFbayYP4WADSSb7CkLTcjriXseq/WVP2
ueHCggwDzykaX8gHxt26SwdTp+c2aeJ6+I9vq5QnpV1lePunyh+u2VjZqN23qatkc874ZE6fpZ+n
8rltxzD/DPKE5kYc2oygYLR0Qb1Tu0pHPEnJZA0IvB+BdkKOWjY1XmfnCLikR/NmVRN/STPELQbz
nCkKbpR0ACOBaTb4WShJpkQuQZs+TOoeNG+LWZu3nh1MyaIXAntBWLZMgczTYIJsf8GUJsp52/q+
sgvtuFMLyxRERC6ynSTAHcN9R5fO7iQEdzrRNssN74lil7D9r+Gp4Za/zGtLF7XILZfiUCIn8bgo
f3qoEm4LaCjsyxgRkLH753qmTPN5LLOCHH7fV0kKvBuTTriblaNGim9MBehtM3cobSfB7NqSYXOq
oTyCX3G5JEO+R4mL6sXCqkC1pgiQcvj8Cu2pz268OSz3aVa8bARrW95pQJTGtJO/5cdofGqL3L6V
GzlNlQGg19ipJQNXzR1MtTy3Y/i3VaEOP9yIms8HBtm+Br1KE+muLMJQUTOrw/XaJ0PF8egkkUsp
YIXE/KMVRW33EVpVs2f1z8ut8TGSnElsuOUTWppHp7fVE312WWSTY1slcfxXY+GpAdYOvU81exwH
EKTU4i8xnLLZv5uD2jRjrN+zv5pCmtHL2ic+OwlkQdbFacxFAt4Mk/q8VEXhnahpzswVO5mlNTJg
KObqjJsk/6ML1mP3y3pjyNmv1M1Ln8A7XY4TptYudde32NGef8RYw1Kem5JVzpFGsYXCuwXDid6k
YKP9BlYD3pdtG0K32dpI2eHeE5QV+yzBzBWeWWDY9hRCdFxI5baOR4irGumE0mmJHAV7domODqwn
nRx5N0ykdLUzU3VjRM9GuCoXMf1lC1Pp9ABNVKSEooSvzxSDOOZlmvLZ+VdEiUDe5lPR/dengt3K
Pz/vLUtg1YBVgAQWdGu8TT2ZtwXpys5JOYkcnxNUUO8qtCBN29/BSZNHBVSF20QfBF3BIMYK1GD2
csh6my5dquHJg6jHflbqbL6M0RIAhTfUnG5nCIHxc+zFDccoHRXC77amm4r2raesKP4n4Pkv8FQ6
p32o8pobqp9YfJmWQIiE703ddL4LULPca1oaIdmm+jr8Z+pwATySO029l+jLBgbeKiUp9Wouh8ex
Vc27IxmWwVm7cfVfMTu2PSx2wQpP7HlFPAE6jukmddvzOuNIeB88Wyd2X4I+LiDZ9EIexp5dwX6g
ip3iVeK+8R6n2JB+thWXoLPKxCx+3dcEwdlwYIdfvB47u42mqit/JAJ20ZPpAe3AboIINdIk3aXr
Na5nQ3xGNpJu9yHnXcdpMUC0vw8TkTxEa5p3LfS3KFsPsUkdtat0tQiOyjWbf0eBSeUXNHjtPyBE
cXnexA5HwFulgnuqkeFBzEfXBRVA39oK0abijRWyS2YxGMcsUh3cPxU9wIPTwZgI6hq7rWgc6hsO
4eqmFfFKrr3xBS2nteeV+/H6Sf8B9Uy9SAbh4KzSfbzrxqWbz7h2ZP84AiCL/vGfC4OWo+hkeopC
FlHUqDagJy7E8IppX8uFJ5LRJ4lo+yxoGj3QaDAnB6yKZfXqgBTd1kPDlMA7UQREzDiHR6YKr5pI
DsEpXdOnhg1W/DNo2n4BzhuMi7nQ0+7VF4N7ITlKl3f18xzwX06h49BjtinIvsMOAXcYcceKM0wE
z7bnwNyuSqcaUWeROjkHU9rWhwqIb/1GM17jvfL+wFdxZNW+1q9FWWfVDlC25XVuqrpeHlIRjQ53
7zGvqRaG2Dn8UJUV7d+xzpz0b9D1Q/nKG7llGdUpk+w07xpJQMz26oBQWdofjGBRelpTFKbfoU64
qhxKiTZ14yGf+o8Vglx1ALSq9Pw6ZJmlktadrN1zxWSFtgRr7t7x+OFSf0JTYZG6tMWSrpd16HL/
ABuidP+pcKbBZePY6IUCLt53rFluYTpK8oWy8Pkib8VSJ4qe1NkFlHwGMTDMJNCso5s9cmA//h47
12I44w4zJDxPg9uRR/cXKsWuyCDZ2OPnAu9/W9aI3xMpr4jP7zdk/HUcCWe3c/Utk5ChEBkqb21w
z93p1ntwo9Knfwbse7fN+37QWwl6aNq4QxiIPURLICWlpDlN7KuiVvZVZdXayeN039C/ybIlyJ0N
nKTYcegxkZjGY90UX8EItLHbR/mEdxPIYTau86F0WPXMW368vfeY+u6gnpii6DTGLoN34xmGI7/u
rsTDVZ5woMAlrDnD089EStih+87WS8pWfzRU48TjGEYUb6qBvzTGXvdSAM8LyKNLhxVLgM9uhtP/
4St3cSFHGO9PNmX6i64G9VKLLJg2Xibsw9B3FKz4kOmJe2uHIiMBYx77bo1Rf8AYYdf6mEDLW/c6
qj1G7RoF0O4p+HBaMD3lmL0m0tOUNWFur//aEdnvhqlLTl9ymGTM+dOnKiR1FjLnAaFPgvqIgXLg
oV2huuaMtI5aHtxZq6e5bvODTnrIJIUVWDxJ19M+7CYjc6XIBcqwq/RzQxHmKYl61uja9hnEkFU/
zfjDgOq6RJeRD9udpWkA+Hwxra+qSNUtM2yuWMX0xZcuKf7MRy+4+N69smWOtXd2fSG+gkDxx5N7
VC9Yk/RHR2fyLg8y5zfXTVLYpe9eiepPADk7f9nOnESHoWXvFzS+om/Kr3ZiLVb2Oib3npuxHm9Z
JoTE7A+obyNKIGAel4cnuPDNTnqr90iducPuGA363EZj/UbfIoDwuQlf5R3OMq6UjsMCc2TP0L3g
9OMN8eNON96HxTp8hpiKKVrNGygwXbqDDgjgLJnMBVwkWJcps8FPyGndG5MTBTlMGBnL2bhJHmq3
FzGkGagOqI7VJ7g81svAAP85YRosN/Y7Kdc0XSmoX0n2x5ipogyKB/3+yszkd6VWDQwhcqkmDRar
D/z/8XvSIsNHw8+fosErftUELYcNpZb+Bx5a/BlqCbgijIN31kET4XrMkgcZeOiMIsWgIima4tes
lbvlJdvhv2wHrDTUM2p8lNoAgyzqPfhPSYTybtdFW49R/2f4FpwMzpM3M3tupjIJnyFTsUtry0m/
O9bHyssXnD165TwBrcl5GlNd1Y9liThzpp0UwwscP4/laEhdDF1mctpGWq/0Vi/LE7RrHBOhD/Mo
dbK921gsOZwskuejn2m7ScDMYviJ1KmZoHeUCyC3Qv4f+2kQFdkOo3cXFfv5beaVOeP6jEPeB1GA
FRfl5KiDTH2hZ5UHzxTz0YtWqtngKkCfVS5iwVTk5xlvxm2hafmyxBlX9mIMwJhRY7TaB7nyWWXC
q98qwfIe2SBaoef1fnWluYKRlxaPDSQ17W6nlZUhz3WN1ysoB+gHKxXQrHXWGUMB/RXrIZGIR2Tx
pNmzLvSbJ2RJ7zpJxaqiJLG7E7KjZp2JvtrhKvTOuVea0+iUmqwtCu054QV0BlfWncK1tOesR5qs
mnq45vzDT/y0zVs+MKFGKz3Mo0UaZnCIslNee9Otn8r8IYmy+BGy84T9K47LJ3eEBnBwgiB8zeoY
a5nnC3Vqx1ZcknBW/znIPCXvmCDs1HmRoJkOHkaHjzYR1btT2vZDNkt8kbOW+8q4bEfp6UpPXF1Z
bSRj5mcPdoh+gFPlpkljukopQH7o0E8ehqmA2QRFyCUZm3WPObaWz6jvwZHpuvSojwsiEmlkHqKT
skRqgcX5JfSrkI8i5O76piuLsSjipMkUj/umnt3sQWNryQ+2orxsHqNhuCicL1tuf1BTIj3bp5K1
3mfj4e+fYUoTss1opFsoTNutsYSKCk3pi+e5vOaJSaEHceXYaxGXj12VhALEXxE8WU4oPJ4sOzkq
WEydgoj4BuqoTd7Ro9cH2IQstB2a7lltw/PCVJpuvBaJMJV4i7OkGp/jLlp3VXEvRUerPfheET4p
7qkPcbXanQKtSM0QKGD7bKhP16QK+uKNjP30HN4RWRzdMj24vHP+AhVcur1cGbBgnIW/uYTFy6mh
IXcHLUi8NmQ9TlEUMuFuYP4U27Wf858Fh+0XPRVQ74YS1gYPMCs3MowTk3UVzPlunOzIOj/wvzud
JG9Zp+9kbG4vyC2mj+XJY/UB2KUzI51YbAYoGGfB9cz0NDEU+PWHwTh89Tovfh8iaf2zQdA6DvdW
6duK3QWgWqzmj5R8+lNK8oUtRRe/uAhJZ2fWE6SaDrIE8n3kHpbEoQYP0fkvRkzff6bkyr4hQxrA
x3k/xLtI6E7ulims4p0w9DkAig0RZ8IKJS1F2FwX6u52ialG+iTq5q/vruM5C3xx4WZQ6Hdd1F5M
95LTt2cYQtS2dyHQ3xCTpty01ewyYOSUZMOS8aHCsegLnu6lrh6mLtf8N1ID8HG3SkQEaNYMpQQ0
RZ6WTX10+jhbjqlMnPWztl1YoFbO/PkTv43K26GsqeEPPDbJwq3K2RCy88cK5MySBEkROvnZLrip
92T4KzOxCWkV18Qshld8oxZqnJAu46J8SRy2EvfZ300CkIqUWtHP5KSxB/N5nEDV5SHM+U2yDBPX
JoGZxWD/hlXnqI5A8aZe83SQWwiJwHs3craoad4Cqj/ii8OkwAYRwhm/iO4nXvOae0w59MOVu1mc
bLoh8J79meK+F0rQFGjpMNLRGXBJphgteUFeOBrn7ewPFOMkIXGDXZ9GMfcqMQHj1EOK5i1SX1c/
MuEmGa47HPYHmk/mFQjHAIAjZDLEqBjH5kvlISNk1Ho+AJ68s3/oOxvoHmx6e+GFJn47XEKgvPkD
371ouRYZXKF84nreLBsKb0pIUDBsQiArKsxOyTytF9YAOWHGe7BkLRyrvjrb9/3PKMvxOqyTgDKY
aSGRTUXEqpbDi8txiHybXwfMm4A6CnW3Jc4y6fsr0AgTvmeKH8PRl2vc/6thyQpMBfz8ucXC85Cn
2Jo+/IWKOx2QOXDEgkWJM86Xrip/mKXCjRtP7G93Nm38Q4oBuP8me9NZjvAlcF87jXz4wFpmaNAf
ZhO6u3puw/a82Izw094ZgOZXW38h7n1Gn9TvjKvwy2LQRRc3DsoM47rjmudshg7hbrpkavFb9VwK
ftiiDr1dtxBm+PZdjZAJvpRfCAi/eEFbSxVsQS3z+MTFRHTcrYDIrDtnamk53NAOCFVLhCiVDRGM
hFxcty9nb0pu7E3Fwbe6/NYecK3GOE79O11Hptk1R12hR9NPKMucAf+MELgX6HCABcvGxKfMzdvD
MDjl/CCQZRM2G2WV03Pfm+k79n2aW5Iiqa/drIrwJcGY8xd38lScA1v3M7s8Tu17jI58Rpum37VR
hm8OWtlTMzvBSflB8begOufC2i0ITjZ2lgeswX8dE0a8vYow95qvddZk7RDGfMheASZWyBtqDfma
Ibp0vA3h6DtPeK/ajGK0pUm/+1X55jiIEBz0birY2WIxXGoILEuWBBQUtb7AnM6wFzunQTHkbqlH
1s6hrlUiMMjIcWZCJmqFZ6uM4ip/biY20cc6Xm39KWy3sJ/rdQxJa5zDfPmVO44KNyUXeuDgtYQm
hyuKiqcybO3fNYzBBEjaNWbSgRNWHVT1FStPtgheP/Svw33zjWEO1Lr57qibnUHzcDyjO6TWFx+k
QWJZc8OZxvhPx1oSbEt5B1Voykj6/YI3DKBpk+Vw2ce0LBAzV2vao6PQZ/aQF+BkidRUMRtqbPnz
Kdd1HNvtYvyGKgSLzHeZ6BTMkt0UyNpcfFHfu9ZM4bQhSEpvLVXtv1XpMizLNQgF3YMUOOphlTvK
MEas9+idzfyUGVJd7ZbVoervoDSrFBkfFHJII76LVRgN1Kl2Qb4uPwNjOvPmDWlV7APi+jzGXGkC
StEbMerqXJZWfa/8pKi2xY4KAtDvOXi+Go0hYeOvLO81eQAPu5MOowVLUwZrVR/MBOV+n8EuoyRW
1Gppbm6rJv7agQ4G99EO3SxewGAWATlqYN/B3ok0/aK5QnZndlJQapvN4rcaHFtG8OwhxcJsk11F
0rT+Z8vMld/Uc7DhhCiGG9gZfTYumN1f+qpOvQsjseuDe0HyeZGmw6zaSs+ZrnPOj+dNI5PPewi+
C8DwpFRnv8QctXHau3LVTyCYXI10inUe4CFvpa49w5sKr7yT0m00srW6YOLHXtil43fJvnFX4lLy
dnDDDLGnqbiEWTI5Bw1RnsrM0H1o8byPv+ka4B20N14B+8zPhsmND7NShkM0xtJ6l0SWbDp3XeaL
reTrg7RWiODPWrRkdVZfF79CQWXkOK0LdGuvDulsDJA4eEjpM9tUOgvuiVbhutt0iSDWF9Nw6AAo
zehA/AL2vhrso66IR/JSaJsX/LHJRXZ++7bgm72HyvX8FJAx/bSGpcGulS2WziEl8csKt5tuniB/
flp04GKMwh47kDuf1mvpeSROMOrCyhoHjknEY7SDcTPWcVsce7of+Uflas+6yopbGRsmMzvL/Bnd
P2ivI2Y1UGDWz58BDmSwtaRlGzfH7FI99qQj2GlKVG/NwHb1vg/FyU4XnHjt3DEiD1tpb7ti1AMY
WkW0ikIKKZ2zl7Uy2tcEZvpDE7C034ZJRoNbKPOfnltU2ykeIpeZpmS9VmFCF09g8uhPHbC2Ec4L
s+XcI8Bu8wjpBSaYSbtDo9xseFyNYp4jAmdW3AslmymiRTRqo7N28decie49zOoo3Q7kdXj59WD3
zrXnj+6RE2T6vbSkD0jlYNrp6Mv4kPFCRSxdYSAF8Z/U+jpi6CIlusYU0o/5uOuqWZ3Rfr3skBiA
uJ7I2L4VbMV/BBNdeSSPh+Vv5hPnvfZhPL7W2eSbc+iv47s7BSGaixiKow9atT04MZPloQ6tOpm8
kABGa7dWN4Ow8tyUOWRwNfX+Ux9afSkqEoSgipwdhb/z2Vmr+DxZE5z9oPK/wzgE1mky1HKlyu65
z6qCqLNwGZAu1J/Ueh+Q+PgOh7Q41QQ2T3xKMgqYs4m7l0GJu+QLs97ZJS5ClrPUa/zYaZyDp57a
t+zgeAtXtxr8sjoK7K54aJKJbTusdf8InlOD8eaKynk59n9tOjPqMtPDJZrXad1Rjt1dC8R6Psh0
q33FGbucN7fGALVLRoMKooi6kevI2CVzREuGiMYeOxvm024agc3PEI25MI0l+Czp4ytAPYiHczu4
PuhzbgJvOi6QerweUhcfSUhidVf33OSlE9/aySTcrIlhbkB8By+LW5Dxm+elgXGcOguMVjE8JyCY
D2sp6ssyJno/qREz0gD8oCYauRVQSwh/jNo+LVVJ3oVPXM8ESo3jzh3pGfR77hwskUPQrL6sbz1P
3tZD9dzRkZ6XF13JhD4Fkwr8/2IijYSSnrFFtt7HwDvJIK+G6phFAs9Tno8UTs19OiALexVWI4Sf
1jnDfi/ELhB9jNdgSLrjyk7sIvDrcO0eyAgfsMjgel7DYgGIVbaUzpNXJNJUSJyCmWNZMssh8JdT
jnGcSPY0RFwwpIp3VObNJ+tM7qH0SsQzCnzEH7Lk2ZGevOyXrzHq0vHjeGdgcrhkGhO24QYGJp4Y
z0t+KfJGP1RZD2KrsVJdSJ61h8wfKGRVTVx8Wcf13nzp5yu2AVYXP3rhzmfTK9c7NKyQmBRzCaCO
pwNygJ9n1R8xDMFzn6yiOtWkhKmD8agjlF05fdc9eUJFGPKlWbpyV2NxhvpoZswOnajpF2Vte+7Z
8D4X5aKfrfWq5DVnVXrrBpYyeBwgl25KXEio+w396nI0qb9vGAdhr7l4aqmLZiCcaFX6DiYKw383
TZs8sGLgs9Y0Xugxf6QBeW0kr5MtsLLVG4sX9TbUrS3IxeOPEMvMHpF3QvGe9U5TnIbECfYuiyLu
PYPcsWGekc9wTBdOmLwp32UgtkS2cIdRUf1v0gbGvMhYAAC2TXmpEmoRu2ggfJj13kL/NmaCtyVZ
cNwisDlHbehD3Ku8rZlvCGB8R2IlJuaM0bZ3e3OjCiMP9mnLy2PbF6JBFeG28Uj+uNPQw5bkaeba
8mPqQU5tAutn/IASCmajCsVLNlw1tK387RSU4ytDcBY9hpaa+7rV3kMk9Vxc6GKvATG2LPQ3wdiR
WnJULfuf7E4K7qas7vR59vTcHAgU1Xh72bmCT8HLioOBlIDzmPB89CfsCMNvzAXV1YSLf8+JjAPx
79gPdzIZ2/EQ9HmIblCoJwwg6KSZ6lHX0rk1p8kWlJ97NUVEaOnLmf/Ze/Iod4fj0CAKXu7MV/eR
dnL5NMUulaqeqU+C4qVPxtbGPix9PC/nqRspoMWni2C+iUJFD+cU9nBTAxAQF5q+8oe67cmAtcYZ
i7OZJ4sc7ZT/cqAwtAnPvv4HNCtRG+wzPWFY6gU5pUQ1yktCq0v7PoXW4Y6g4pTuirpLcsICJeuu
euwxSOCnLE6wg8tnoVqVHuv6nsKc3Il4lUvirv+AJbjmzmaxdYDlrF5cv/tDmKq/AgEx1N2GmLl3
BjwpuAR8rNUeYzcXEUeOtj+SbKPxCSpByT2wHsyJpV5M1gaeyI5Te7pxb9X6U91bO+ipyr32TH9D
Ep1WNaaXdRHzr8AgHy+dU2MdipPPaiEJ9HIXladPuq0XUmqsfltKM2T5VSxIF9Qh5+uHi82GJ5rF
L5bGhFHsSWa16+xKMg445wIvP2ko/NFBtXa88i0CaGA40P8AqiQfcnVBaYseG2BR5ZLSicoFW4Az
s4TIXEob3gsEMOdDH+hSwhv4aVLiiZiOxuTuYcum9YuXY85ih4HcS9lXkKplC88alLpXktTQuJMp
23nNiCMvWh2AFKZSHhjdnmrT+LjKXP8ng6F7oQ99pa69UoiQPArYASqcpy9l5Aavzb3BmwDhsLPN
4u5FN3Z73i/FbpERBl46w6P53R/xaPhrYY8Y7OL+NWqcNLtmYZZ1R48DoECFpSn6PPlQPvbpQhZ4
x85JPpia1ZUgL3NuvcwhCBcC/qVPiZVOjBzsGb4xABTDLcF/d6FQtvoWUGY+dTZ1lkNrTAgwR1hv
ajJIB2d07q/NDNwDs4ZqWQPl4hAY3wQnSgfAhBPHMNtJwNDcLctKxgRKDKEZ4+QDZuCBn11LhgIS
MhvC0eebblk37IZ0iCgdBMkf1twowfAIgvXcm46YOOiFSMx00v0IcoCbLAgcdc9HUTEz/eWD2GRE
+1P7xEQpIdlGiv52zJJ/Jnf2eZ4QXjeadrzjStvHIzYXNr5mStY9MYHutiK/nP1Fjsd+pi2LOzEM
T6ZaNpp7fi7izVqfLHW2YmEtImwAqDq23Y824OdaMQTsHSILn07KZ/Pf4nTG+SUWfJTSrri/3SXn
Qk5eud6N4djfCCJFZ+M66EflaGMGqNTx2X6lscEyu87INc20tRi83zTjzMn02cggkzXFMUchxuHv
LzhFO62FOFWhy72i98nxHwTxOLtbezRyYtcBv1nfRD7Xp3LlKeMfE3kxENy7Kq6f9NiYx4Rf+ANm
IoJnVUIZL8gTgsbZUhNa61PyJ2Fk6wuTptqTE4n+mIHyy14b5W2x5uhkPxmH1SlMjph0oAFy7BM/
ePdr3+t+FF2mWDFF4bQpEVWqkx92BHTLzFS8FyIC9GyQmwDCeujl6aFzFWABJhoagUIWAtW7y4QR
sWXlt8d+nq3DafRCE+3dsHGr7WC9LD7VSMvtvoLggh8mZNVORnYM4t7F4z1lhIYksBU20H6VHjvR
O+4z+dNhfBwImdzqjKpGaksR/Z+d0GDrxzmpsDqwbDu69Euh8/Gbp/2SWGsPIsTOQDWL9ZbOk+Ff
EZDuIWj9c2Z59s49E4ejUllQX/E659ODMywlrr1pkMWx7mwUHdrIF+Yhd7vYfdCrEyhWmBInfmLb
/uSj2/zEwVr8muNy7DAcRjhmOYu6Dy2YoxzO7hxzH2Y9QzOiyCAiuD4trVQlc2wkI5nYbsatKItr
SfnQVz5V4R8vUsFLlca+fFzdesqvTAW4Gznd53qXISOguSI7PzXgaL4jr8pvhl/nC752S/g7rAoq
kPBDLuM2GBRNjdBhpPcSYlD29p60Gm4DGrkFREOyYRtMGGFYZtAuvzp50va0Aw6upKHGJiO2w5Sr
6awT6kLHeD4k/Av/VjWIG1bpIk73YZoPd0apS8SxyGwcHRZwah5RGHwnP8IZD/sxSnDB7EMnjs/L
APWV6s7uBkyXVrS1AD2y46ux5Ixw7J1NMy16Oy3r8HMq1+5fEPVzu6uWgIhzE3BD29APt9zSFqfB
dnZWMAottqiHMEBxeprTlS60xGuxoYatZs0cZSEadpLga39co7R6EWFXhY9i9bC3+Dy04ZHSQnOR
q4DjurgBhURR8u3MOCB4CwcmvPotPrZHsFj1ulscpw93eHqr9pJV1rlR9UhlSjklLy1NNu8lPmOz
8WnJ1NeW+0UEVGlVrOxK/H8BHbCw1uNaDA18zRrJLEXOnn4NAz+g6h7wTPC9+70DHl/G0y0tkmQg
HlS3+yUtu5M/NMVjS+HXCTDTIj/Z4EeYrUtuDlmBWZlLHbVnr4KJXtGYl0TReSn89cSWayEa14/q
bVFDEtPUwlxBDpz472NMKGNF5RfeDhp+fjVzzIJcutjtLpNw1KEQEqfVViSRDL4qd/aKd92YZmZP
2sAoIqMVS+7HLd8vK3RXUbpJC737TsSHFwO+Bymv7hBH/yPpvJZbZdIo+kRUEZp0qyxZDrKcbyj7
+DfQxCZ0A08/SzW3M1NzZAm6v7D32g9FQjZPn/fkJHaMVfi4ICKv6P7j8YJkP6RVdzKOgYgBHksK
EGnqEgt/UXcONnst6HFwDPCrdMWfTWknXr2qtWJEeoFv4tWg7ejOmBQEUJM1yCyw6g89Jy2RUVsE
L6b+dYTudwR+2f69pQakKxikeh/jwFgtrLVWjIcIgloBm3LRYMWena9UOM73vChq6/s9GKNyijel
G6OJz+1x3C8Ww8RVpQSgodqLi2SHhMM/yZl63CWj4lzh9sBpMcMEx8/bIjpwKBIC+s77MnGDbxNJ
VQvqBcwrT66F0+QAUwobAUgEDMKE+qD1v4Hzq6bU90UY16QrYo7qNpoROygIZzb5eaSDyPaVNzDt
lprJF6lOXq73XmONxHoNKjwXXWObL7wzvveqMGV9K58PmnVVLXftyCGIObrvczLLnNuFEwZbJPBj
uGOEay9HoQDNz85QDicnsLFAGrB159EDIg9lxSFVeamn2f8aJxM4h3QIabgRQLHcIAiCe8NG7zD/
zuDYrx27rRnClOlRGK7rsmBmP9dFEf6VQ93Id3YPdnpA6SCJamaPiIBEBRMhB44vu13UenS7hd8S
8dmTWRGxbg/VUVBRsKF2275adh0qL159gd0lsk0V39EEE/iSddHyHdDKnpsx794TFlL5U2j88IER
0VJsOt1FhGBKFl/tGpOG9V9lus5BtBN2J5aanGTsCq1zSQLwFt1niYs0RPbsyOFAZE5AJE7RwARB
1S6RljbCfbXGCkGYFlX4Dbjg1rgZKVP52cfOxJJyRvA2ThMFdcCrkSYNKxy4Mxwhrou5+Q2hLXIw
SF4czTuoUEhHFZPbcBvbZhkPk+9CmSqZKb8T1MVYhZkiAd8IhxN0T9VyJvl3gvylkFZt+OMbzLlJ
zFxmlCzDu46XDx/GcxHLfN/rtCK5lLsPW6lDMu9R9/ydK7giRfw9EmU7XAgGSNBMBkGOiLTnvwxy
56aDGfoLL/F0AdHknKSuyiffmJBcBjvx/zHWj+6Rjg+bcgIzjCmFmhKuG2rvG+erDz5cNd5mIflt
+ZktONhODIPzT6+NQ3+Fyd57aH025wxNiJ7xf1j1o5lKWKitZEMAn1c1twgtV0xfcEni+7RATrld
cJ/YmDbteT8J6oX9VFmJANvSKn9bztJ+65HXM1AUApxfiix4OPCKhZDj2iyvkCohn6hOi2/6s5Kl
fuki1MQYTFJT7qHimGJDemBFLNYk6+eFTnntm6x86FiBT6vYiXxiw6MFgARStRAN4X5AtrO1aPL/
48XHJGX1LnWXgzkUjtUYJccW8Hd0GMmQmg/4wJbXdtFm2geVsMRz0UkWdila1nJNkgwUA8RdATP4
CLDCJ27zhVe1T4P40kvmV2ta8vadWFQ9gb+wOdsqiolTEGQJVllI9N2dmHpHr3XUL59o7Idv2oNi
ZathBh2XTDClQp/hYYp6bbfQ+l2drFiYFLBNsHcDfjO5vSXx3FhHqMuTnefYaOWkg8aUbUqGhJwr
09+R4uq1F3Itc4RotyiNOqrV/eRw8V1wNGn3PnZKcRKVqGz6cBZkR5TvnXdnOQEEphs4+0vCrYgc
7Nt1i0PB8quWLF4VZQ8lsmn5EXtNcFQ+OlCYViMhRmVKKtOzHpzqNWqo9sqYrGSWOUV7V9TNIjdh
ANlmBjcl7HeTNdNPUjXWYeobN1svZiYUwfLDgQ1z3/z5NxXu2pRd5z7hM/DKHeWohUSwDGE+iSwn
jDlNrBZa/zDcw1FgURB7oldMCFFMHqNqTLYhuXYYlek+KbaGyFTtvhtoI9HnL4I5rRXbl9JZbmbd
2StbFFVmEgcH5+epQnRPLIJuc9qOaTmSsRF4uwSBIoKpimcdyW48Nse0nuKD18S3CT8qJEBdTv3S
oND+F3tJtHZRQZ3ztu/+IwzAc5DekjiSpbZ9zxWq2Vmq+N3GeTmtMoUwiadLmHuNjv3UMKtcAyHp
8XM2zJqfWNBgGHQMi7hTnDGZfJlJMkXn5EJCqb7mxbJ3yYRBkuI8sfmnbSBL28xt2WnQCaHvpFxv
2vOU2kBNc4PdRzHdcLdREC/vRJhUv8VsrJNd22w1lBI+WjNo0QB3UzDliNvja85a4tw2bfGa6xE9
MV8+3DOfF0IHid1tKuhM4YvsLTafrQk87Is+ysabHQO1wDCEx5oVtLooxPPIZsOu/AWVgHsiExNj
UM8mYWAtZlZiQOzanyXumsuSz8sP4b/ilXBmKzwDcqzJBmRRwcvCCtBj4EFuzJYI8UW+mlxEXEtM
VW6gND3dsa0PCa0puA6PhKnqY8rsL9jNUi3WpsSgsedKJTiQSn985BJWrK/TuNpFZeXMq6Il5zYc
y1HupJL22dcFN4NFBQTvkSfKgr8Y1z8Mh8GRxvgwUD/0t+lXNvSHZYkZItoamAT2y/LIizmgIPMU
oZQCElIZz4m7TWqkScCsOi5BiGc4Z9JyaIJNr9o6Yy/jyX+2bTLSr6fwjry4jgpakF3C0j5FGdcN
waapFF45Hgb432kS4/GOoKie2joOAdyAP6rx3+KxoWRjgcaCyME4tcM8MhHsEDG3NFOur7JWGaa2
FrPOpcwGivJknuXOHjG9B+MtXwYqw+Luna7qs+Pi4NWArBVkLy1zaGA5Tqeye6qM9F5neFxglVI+
cNwT0yTaOK6f2BMv3SPcRTRYMPL66Dx1IUu9eq6Ud2pYpfPsgmREzGWliiyiQTfqjqjeKkeEY9VY
3bwY/3zClmtep4GHsXpQUHGxV6Ex3CAlHrw1BA20krGduvWfWqL6IeD6+vJkHz1PltAHYRnOpSJD
1+zY7lSz8W3YzQt0/g+yKVW7QyETPQ6+U78tvixIntPKXJkkhtlzjLUlzAlwJ1L4M12cuAE3FsVs
HQJHMdMYRhzsWjBx+IvytBJfgibjz5QzLtVOTuFn2BAMmqIaiXCodyHrpXL0Ll7td4QkoqFZXqiQ
vduNxaym3KRBv4SHktaqfQ0Iku1+Sx2l+Q+9RY7bgWSp4hQtHR50VkLcvCGbvgXdbBmJXRmlNfSQ
sIr+WuPHb36awdNgvc21j8SC54LVaq9fGAPyZm4HTBEPvgXh5hHxIZJEotxmNsVzHvnvQVSKy0RR
0hy0KuejJ2pUD+7cXEWuUVPZIsbN2Bt4UipOCJ8naG4+EW0TfbUKJNW/GmPGT91xjLLGDGqi7P0q
bh8SxBXeEbqhX6Mxg+0MroabCe8tkvP2i4ZOzb84qppig0vZ/U85rl89hTfoh80WwEMZWSdDve+Q
COEYj2glV94tF1Zy8t77Zu4DsCCh+61dHRy82ENZErZ1tPWSgKec4JN6bYehcZBreN0W3gCtVzPF
eGhgYixHiRRq+lCjCNQn+A1XUufMqf7qXWUMt3IevCMwMP0zT4rTvYEVVKAkpnggXX1i/oefuyme
OCPgwXQmQ+/RM6xXQUeucRjHd4oKnAShxAGRhfttFIeqmKrsmEk3/UPhHtYbTmr3iZJ1PMXNEt4m
3vHwU6iq/WjlhAdDpqk6YPgYnnu4Afs26tpvDQbqQSGW6K+Rneb7etB6fhw8DIuInwmOIQaJAS7B
1CqWP0zhjZPsRok6BV+tRwIfjrzZ37Id9ROYroj/+NW8yje/yZJ7EI0bBIPjJpawtz85ufknFwqm
hKlPIh5Ylur7mcrJPXWCdQqKp8Vm32JsJ7c3PjDqtwLkR8HYTUKywHsCbJ6v0fmk2AsBs2SlktDF
cBjzRE/WmG1CeMOGBBvEKR94GiTKP0sLfYEMytO/cjHatOcRT2C7qfsZRI0/ZP0+lqFmVNYgFNrg
Rsxz+F09viwR6dp58nNdUooPzAKbzqdhWPIysrDc9p0P0LVv3eZIrkLto4Jtp19ieOr5LLOI0a/u
ZHqesEV85zFb9nSbsrRDmGa7bE89KKfTvhQJKLW+XLILHTryp74r2IP103RJPMjaZo3NyT4wOmV3
UuMM+L4lKi7XvBYVPFjEHHtPsXRie8fBA9stIcvNVbM6ZFy6SJh5oqvhqyat9V7iTKlZFza5/59W
siKfPksKGjbkpTwzN0ykSi54sprylfjxGNsCVZrczW6RbksXePEuTdqZHLtOxuRuqSKp/tl4+Zx3
L1iclgsHZuHriI2heI9QH7AQRT2bZCcolu6VdR/BPHhDkYbZRKWtGo6urRAJGwmnzZp97XHYtnTz
1Tk0E47rHM3rhbTIsF+HxvKfmHsn+bZwQNv+G9xs5AGBLRoMe0ob7CcwGGl3tXtMKGxIFq0bZHrR
1GXWxotHXAtIjPBh+nm4sjF97uuSCAyqSmshciiyrBeef9HvIxIX89u23knPi2cB3fOqSai73jDZ
vx94etS+6PuYOlAwmN2kaT6ceX6XN7Bbfckd1CJLVgMykyawHZYhTq5+sqkbi5Xyakk6OXZCXotI
eHpv+7CstvPoGKhocsZr4dGjAzKq52Mz2ZKcK0kkZIwEnLEZHo+j4/loDMJoZItSuTgqV6WTEMXt
NemZdYi8Vn6LFkR6onqLS5gmdDhN9s0eK8XMK2ygJEYj0ka4yW8LmmSNFNKDOWX5aVUhXFv8sv8q
2jnQBznR5xcklohtCH1nl7KtwBJLEggFnw/w7+0GPpPUzrzN245aJ155hCE2PFON223RguoNFjCY
ZNguwDAxWrqt4WFIwvxq6mXl6IDkVEbw+P3zsmYQHSH3Qgzk2znzE5J2zzVTAv/Ry6BtrshvVbgd
es0sJQlmu9+ytMlZNS1+YhmwurjS/loOJECuLVOMK4xBK38OcsYWV1aIVASxA7v9QNUxZ6+eNM0p
jKVTrAkRxCxF53SsWCdCpEn03s8aVumFmE8o8+HBAR89zPiAiWgSZB7zxesQM83tdbZtePZ7bsTc
t1cp8gOSIsMOTgvqkcn8EMLJX8IMdoHi5ji43BDf1z1L1oFH4rrw7BbHATkCzrgBBy1K2SB6jcrc
fMNM8dp3C38F3oaaj0GkFDjRIAzPkgHNH+1lgj6x60vW8UPtvZGgmXgHhtvynNEv06QWXpc+oVBx
EUrMht10atJ7xkWsy2TKXtfHG0b0ZCSY72khLkNtQZD0nQkHkmAsvuXY8j+QzVjPTeGiCRW9AMAL
iuR+GqGhZFBeWZGbtvluwHbd9XXX7+i9cDAJu3IPGnnDS5YBz7+P8DxvwElYNsQykYs1EpfyMVMd
oa6aU5TdqWPY/LP68rYseYk35w/U15kO9wVdfGDvA2yQfE2maJmKTwXhAH5YnHpfhdauaZPwMdBD
yE5zTlEfoi5wh7csrpp/xmEAje+4axDm2UFyl4cziBW2D+6rxx69Pk7VYrob2afPD1AQkvu05wbE
IXcbn62GGGfR7ZXrnQ9SxYT7TSkq4scBsWh3ndKRvOAIjOXyEsVd3n92kER3dRvDqo2dpiDcdqG4
elwY+G4ip5s/XBe/52339Qf6EHWSreDV1gE6q2Ts2i9RzRQbLTmh/jpvZXEGnhyMF2/yGJs0VDhg
sHwbNaXtdwfMtql77DrqjTHyWZurhv/hqrTm7qu1lunDsjCjg7lSmJMGvQc04gc8Dao+asutmeb5
fESWcHOkHsJII7dZVCnvnQgyzTN0DDcBkBS4By6OpUqRuiJh2TJ1CD5tMBcXPJykIeZNzDxp6V2a
RsTVm4qiAZaOlY97EAY091Cgi/+ymJc0isimejBDXU3fSkbI66YgmEPoN2O/F85Y6p0uIQWvR+T4
pIJDVvpUgQt6tW1wkZvSj7wVozrxyDURXktaWHQnXoYFpI6KH7i16h7O99Tj6O69J+DGclPlHNZb
yonlKsK42MxdaNV7AtSXLdF1GE0TZy6wnEBn4XSy9zYV92tmsLATW6zF5zDjCacb5meaaO43jkXT
RwNp5W822QVXjA7tE9qvb9So5gfefXaYINAwuy/KU4lS5uABGGQCL1rJ7Nj4xzAMgf/kN1vzKrIH
u1vDYjd3Tp/H3nawiJhFRZjaFyGi4LtXnNgIf7LuUFZ1CBBjdN9dJgpMikblcjwMSXAIXJ+9trih
fVAp8CmZFGd/Sy6KF5yr8w/0SQvihZ94rPjwsrg2QmrUknn8OBm7vvZ87E+Qtt0TZSr1mAAhhEnN
zi+lNv63lG6LNSDU8X1s62C+S70sCPeYb3GxTNYU7AljI/fV9WBnhZh0HoRT04FRLmxFhop+TYBt
iBxBohlF+njvIran3AQEzSYdhZmOs4qtlZ0uG2F7OtggKcrfm0xlbyWtPzC2Pn7I2rK/tm0OSoui
pngfw+Ej70qfr6tAz9D3Xn3vJIn4bIC7vGbehCsyHGR+CCZW+ouYf9ssMnuZLv6FpCtZHCJevK3H
1TesOt8NH1XdoboJ8OCdR5tufGuGYMTIFcC5VB7fatgOHxQh87bDKLNzmzSefvyusoOdBYdl18AR
IO1a5WxHEXyjj7XQyPX8WkSdxDo5WFMduxtrsK9RLMyDfeu0kI3w/GYGNCXS4vjOrWTybDNOWC1t
VG4ESy9WG2ScnHqiU48M6bezKMyuykKKLWznnWTT10YnrdUI5kRcNDmvVJlzc7LGPH2bdXDFeWXt
XJh99zZ650NdO9FTiMF8v5TNrI8OqV8bzqKWpgGRdL1xPM895fw+UI1YHjgr4RnBImZ0qDVEWb8R
sTydQODx27JoyljxkOj93rDGXA4ClcZFcFkdZJbY76gfCLdA7sxONQQFEnTLWGyMJyJBCzl8o8/s
X2LZoAQqA/mOGtM91j5o4nJ0tYf+Hlwk4u7sH4uibJuTaLTKLeRwQc/nqif4VnJ0UEzTWW0az4OM
VYQmgMtrmAmT21c8YmkYNzqL4ueMXRN9vc5TVGFWwMJeijIjyQeiF3qKyj4gyTK/emqnb086FTXt
8IXccNq6pZkQrFZJ/GZFCWK11Lost78UDWRD3il9GUUtoeaHviL5fWUgc8PvpY0dkQMMnT4UhPCs
Qdi5d6gp6EajcBpvK09pr8qpyU8hFhs+6gJEt8pRcdgu9Q4o1HWvGWsLeNUrh4yNJ/ZTMKQZ/siJ
qqlzC4/jMO1IS+jbIziEniSYceif4nQ58F3H25Zg8KsfWmz/sNl+uygDNp2jrdOUmxM2a0aWbTDI
v8jJ+pU1uFx+Pd/qAnS5uC5zTNblGBiSUaAg9JiY1JoetORCA9L1kdL03qq2setuGyFqRERST4Rs
RJ9W75PZrfQdCIHUPcWpw6HqQLZ+sEcE/AMkqDWOeaimiGruKZbKe3+6GdIDlBY/SUtINw5hvEcx
oaqkBDudA5GDJ9pyrP+kAhnm5jPwRRwGO4Yvmo0jSrBSeWG9BirKRRyF1bVowgL2ZVG6x4iR82cU
quZuCkds6dTEP5Tv9b+qah7Lm+GSVzch3mwgDmllO5bzZdryselV+hGBN18NLEQfk4gkdYDpBLaa
FNTrWvoxsaxt0nCp5+KntpzywoU1nXwqrXZlQPWsxo70n4PyKKKpcKHLeSEIEYJ5bldoyY315qW2
2TDeI7dgiYcDowqbKSQfc1EMMNSczyeEPUiuM4lvAU2I2mRlyAiBAndFXR+/qynFRDA24QEVEJsi
WeK4laV66cuejpPIoB7tkX/DqC4m3zaBn3PI/P+NqHT5y24qJgd8Tp0HpZfUxcrA4AhdOhB65cHr
Mnn9A4Vl8FY8fje9qxqy1yJJ3AeSXuSzYGu+KfspAkhOEzCtFeKQcOv1SyY3ZTVm9K0pqdgVHIcV
VXt3qyyyf1PiDlca/s+W2N59LyEh47KnQmBDSjJBpb7Yw5ucwq9Vd7qXkVhnLLHhBTCl+5oh72Tr
wG9rfWf39P1q7H4ZESebPvIMgKtpbJ/zwI4gUcX5TX1eIQAK5Q03OkKCxzHuvvieIYbH79ryS0kn
2y+I79eyE0y34Z01+xm62VPa6faZVoWzJNCt/iXogwDwcUFJoOuKeUvr+9macyEkkAfoz7ZfgmzY
3dQKa1pLs9YWAKFmVsnGqizkHVOKCdEtaICQstasNAL75CYMeDtsWhu0xP220bnCylDhXLWl7tbB
NBIUIZtIDdt8aSllG8RVZHaRQg7E8hZN/QaADvmjZ6xh3ZsYp6t5b7PUZ41/g3cgdoKHk35og80U
sl6M5xehcjZNGsw5a/aA4ww3hWO9uDO7G8/TxdkOPfeDQU32qUO7PcZDHOi9UxZ7qJE39VHB74Nb
3M2ekpqJ2C50YTJ2Cs8OUYELypikI6TH4MeWuTqCerOOOdvHZm8NzAiFDoNriUn7Gnp+tolxvpHc
FcNFC3v3vVS9/WGBcLP2ZW7Ln1ELFDfcWtW/wu/NfY4YK4b5TpAXWdQIYWPsOCBSBJScNh7zh3oI
yjthom6tdMS8HxYEVg6APMkQ0DM3GIXyRPfiJmOHXpqPLaHvEW6BnH1XFaYCod/0Xzqhi8IneZI2
PvOG6hhBlfxg+sI/NsaXamB9GhfVCadAvGoj079LIPW4U6aZ+fpSpP2rLuaXNLnVCJI3bW+QcqMD
Fv5mhjO0DYaoPGI5S58Ue4dPmXi3MI4qZLZ9Wzi4U8bxibuJkgsW+55NA6ONyK7I3rHbhy6CBirn
Qr0YmBXrotBet0aX4NxkitnLTer3hu9hrk4Jkw+qqTRrCAsC+3peoKtvyUfpf/Bjx5qNVlpzwMU5
QjA/9GZ6N9fytu0wTf8aJVlgjvwV/3yT82TlVbK2Wgf+P9Hm81erC3NXMaLx9pRAEchuFuG40HjA
0dvmlcVYF1kJrO5/ECmmd4Yo9j4qY18RhdV7lzFquuxYOOy0d/0iBBYeLHB65WDQ+nMdwVU0oSXd
jJk9/PL4OvW+YmH/6src1F+21vXj0i3tUwgH4smgOqG3U7GD0T8yxY3eD9bmiJhNkDsV2wB8JXxO
s+mBtGPiCdwuqJ5pHEXHyKPlBkfjKt1D6NU3sl5SmTs9mSn+GunzQnRSPeYNREvWdUF1O/+qnFdg
IZbaXjNyQiUyLhmwQ6J567t8jrh5+QGlrC6hGTVgjqUtTrkbZnD0mvxndjOHWxVptb8DUuOXT1gA
SA43IMbeyauj1tJY33ZZUNcHukMk0nKsw0fHgOOLBiFpbMslumZp4QOZ02j9rjbz35xjA8YN1cTo
6XGL6qEm992x4jMCGDdYD2Xlb3Pp21uj6LuRC8I0LHJCAXc0rhnzOhQyXtxC3vQDQtYE1yEi/CY+
LwR62/tBT+I/lqfNqfCGnA6QvA8HAbVrzryFNwwy2QQ7SCb9vxy15iOjHCJ+qlgI5MKJhzQTwANb
yAh3kd7oTjMGskEXJFQYk7MeBZP1nR+FyyeSG1+vQrEEr7ov53qT2nWgHs2AbZQYuw4x7rAqBx+E
oN/l8kaLc+n0sg0mV0We4Yz79N4Dlle/sM2yZsQ5N9/vl00T23xkAokBOoOWjQq2Cvp+/ueti+HU
n6yKkotgp37t9oymFELetJ+P9Ap8TBxS8grhJGtJa7GFw6djKYqzMRNFAFsK/Ooau0+dXLy0yFK5
QVuVTYrSlil0fuBosFKHMamXes8xwgrMwsgjs1fYijJ5S6pRx58Gz/xw0gY1P/aVxtLotDWEusZw
G5Fk6O6RCAzmkPGuyopFT6YtWB1NYuf3bpJ4NsBqWE8Q3iKiIYpjkebhRNDVstgD0Uuqm9gAkEBa
UsLxH0lE54GDkZ1yI03wgtGG6PyPlaQd/GdKsCgG7kIuRYuoowyMes7KRCWILOiPCx9EHjyYbsd8
GTQ4F8/yjDYkvtlXyMp8jqVt9QeVgBMiW4XrZEUT5mC2a+14UwWqfubC4mXBIstcLJtSpshopPvP
Ip1uy6nS1fd0uAmYdUAYVGAYTMRq6HxVHMbKLMNOx6L6JGPDro5WQXiBgx1o3LjSLuSBbpp0xWA2
i3yAfSfD/axCLzpOsNcSFJ01NSeQGfekvZEeBXIP2yef7vUKrgca5MoS7TDcVUPCBAdpflPD3Yry
6RlbE8LhWge00C43+/hQDFPoH6qujs0usvJFbeKp0Z+uO8LsXVEwTeJM92IOPb5I1PhlF3bX7gbv
aJxbmCOSV4fG+SYEJpoxyRl6Im3o19g80mHnwPf6avIRhYgA2chdU/nuU5j5842jNaBu6gMCVY5o
w6L52LVekO0c15TVmX8yUISOKvS4HAcBoafW8NZZc3hB/6TNC9FF/WMQasEfRToN3BLPU/u6rzxA
dzETGcdVNPw+6jIK2tI2nO1Z80qxUI//RjhA/0ivwwzlsiGPcJNh3b9Hp9C9t2XWgrtl4n6prXH4
iwX2kANuVxStJYrSB+aInnwUyqXw8aJpy2OXfWOuCPujxXR1FbSpfJQcB+VemzIrdjW5eD9BQHzO
JseISPIFo8v0UMB6yzCA5nxOmMTVHRCxgAQry83FZilad/5jKD8+d6lqxn08d9EPFDkbNzUZi4wZ
vYEaOoC1YW+yNGiOjZDNbw9rhLmSbZFb1y/GvrNZtX3hJJ2e56m13nhtCYVCMkTwWTTKMTz2fuI8
GLoWsasdXdxl7NrQJJuWo55fXoqdUAVr4o6BAY4NDP9sMZSM70vobNYmxZVBq8gJ5NyZcmneMOgE
TP5plBBVO26OoWUKHfo2N/Bokghu6x5IR5AhyU4t6pEycNV3QjDH2feD5DT6mMi5sE0BBsdpcBMG
sLNR4NRW8LKkuDr4/8AEQpho2oBcGp3wTMYCVqnAgiZ4M+hkmhFeGVQbxG1+8VbBSjeHahyrH6uc
NFNaZrM8s/nk4B6CV/QjJBZVHPROEr7ANS+u/KI1i4Gu7E9EgYQfjk8Pd2AI6CJE6jXa47yOxl1X
t761i+iBm/3iMWTfYEyh+/RsIaZd1xrmhTwx+Pt63N6f+WKS9q70IQaf0MBm6W/XZZXcWoMZ0q1l
lCqPCcDGHHos2Ww4LSbnCvwcHnfAwu+W+EmhNuIBvITdqBiIOAlLgrKkJFwZvkzwoS3ocW45M1wk
Iq47Gwpnvne4Fb+JV6RnZokbPFOVADnV5e0TD6PNvKK2alJyfFnihzdjzAojsqkcvFJOSIsrh3Nb
L60b7rG5QHPmpMRX3HPyXjASVB9O45OKy9OLnyDVIJM2BIhBZ+NKJDJCcRAddZrn6Us3M3rejiC1
xjXjA+8pBybWbBR/w0uqIXZtJk+ka3Cyzr015DbWlHQpzs1QU3r1DF2rz863uu6VcWp9tobFpNi3
TJufaPvEVmHUGPZM1nj22InVE1hQ2JECNf6ZiZx9clJODSdL9LdTRSU+mnJh9ulgoWMlNMPEvD1z
aX1ULA2R0JB65qCgxOIrN7Vxu1cgYsH86yYVISGrymGE9y09jVaB0tMLDhSEOlj1ne0gmYbPnD0P
Rc23UcyOIRRJBFMMnCdmkjRNTdxvZ4OXf+VAQjXr0qr0vLeNlci9zqPI2w8W4zBX8eysWqOGn8hh
yb0LytacHZQ57XfLPLlA1ZB2w5HpuJWeW9JGg72nZRBQQZXgYwzDhedy8iIkTh0lN85SCakvwDRE
2AmrNygnzGQdvupAp8Y+sBYY8i/WvKO6FwFO84PrisZ/lgyb7ZXdje1yKJue6DGvMbV/mO1ORkdu
C8NAPL+BToeUfhgKjcvS1LPBrK/ttg1falyRxFDBiEq/Bz3W7Snl9v8jvIU9DT92d7U6JJybHj7I
8iDS2v5DmDw9jqkBNN3mMF3wPTj206wsbE+TgRdz6ho3/EPMwKouEHYerkO0j9GJBJIl/FIQRTdj
hA5qgGxI9VCV+UPYCW1vNTexRV+EF85B1bueyyw8LVFMWjKlFRM42WWA/uDAbypSJzkM+ipxdtJm
6Xn14K8dS2A4lA+m/jeFaKJXuhsQkmgfxvPWSWtGA4MYgSbWpRoeO4ghVJSVpiTOVe6/8Dcl18m3
QcVxZ8c26LmEjCcZRc14ydELHuXCqv/GVLMfcL9n50Y5H7Zi37sZYDo+LmaCuEJEnlr54Fu2qrEX
3PiWd4oAD6Yc1AFC9zpKnHfsqIO8zKPtw6tiDr52OXdZg1juYwhXyMb4XAUMwhrryUGCfpbMU4t1
xaBv11qSnMJbFkRXo9zalozJj2gmMhgjUxXv0Y6x3PdiWX0slcbeWnkkSe2Nnqzi3M0eaiXtABAb
VMx3oZNkcbbA01TLnitZygJ57IIbqZHuf4XCEpVVEzdS09S3air6vFFiHvgM6gFiG5AQj3Vri96p
LNxVbhrQZnU1fwVe1QHjXTCq2HhTTsL1XlJG3dukim4QK+2ckE/Ba2iq+ANyzC+UIwGaVZsnRIe8
/3JceAmY2/qPE03UMyjhiQOPieoO5WP6NliD2BcRj2Fh5ozsiyp34OpntAF+65X3QAwQPM3x8F/r
D8Wpbu2AtWuBXnMb50V1jt2kOPSlDN6aqOQOZJuN7aiDHrwyCsM4ksEokyvuhHCb+2iTQQ4l8UoN
sQtDDf/QPhvJrEYIjm1uWDqCwgvThPe5g8UZmAYKNo1Xhk0KfBJPLFs/EdykEA0e8iILHjPUb+fI
IX6I6TTcopCRKYLLVv2MVBvjhrptftGLBwCJSjwW3w3jVY+Slz9sPXkuo6mGy4JBWbsveQTsHcL1
pOHbU9wdc69g79RtMXXbwf0fR+e1HCmyRdEvIoLE81qGclKp5M0LIWlaeMjEJObr7+K+TXTEdEtV
kHnM3msP2XRinWvGO11WPTBaKgtsMLwbz7zWpDAyWi5kpP10MHe+o2TxXcyaPYJrTBy5ORwueAIV
yYUvGfIoRDdSgypDIO2lYDvIgYNAgITsBLjXZUg9mY2jIiF4/XY0H9X80Zkyrbdi6YL2YTKSfrxj
1oKvw8Ow5/Dsh8gbNkmMI/WQGCv7kpMAXpVkkGJvS2tEFsDQJ0RLaTrhwZG6XLm2JP9wvSTuFTjF
ukbr039hgqEMdICc11AgThDCEdHMA/ywYhJKItbn5N8imqjgloVEo9FzDxzJdm1qQvQYmhFy11UI
ZfTs+fzygu5znSOjWdpmaaVmbqNKDIyvAKAhM0c1vautxH+Go8UmjX8+f1d1w3E2B6H8smPWfFuI
RyE3CBZe+dRhs+XrnUjs3E8IeLF74UbGlYpdFmhI4HdDhObSeYZDFrKaQ76RIPbLZXZIC0qePWc2
K8q8T8MAim6MvN7nPuI1J6sZ0meqR9CMKdCgnVNbznzEGjTqbVtPvX3AomqFBxu40akJQbug7ki1
ZnSiVH6HOUKpQ1+wY9mLTpJQEXqdBJASGN2DM6yZGQH59G+VIZHz9bhGnpRTwJuFMIg2ONdBNnOS
SNM8EC3DJJEniSjajKBi+9ISuWjh5Krb9BdeB2jmOpjjLxOAGZqTXmVqBxKjZPtkx+2LSVbh7zJ3
QLXJeuK+R7Xb0OD7jlh/Nh34b0vSY/2h6iwx1LWQcc9q7jLCBcnls6NmXsgQohVx6JgsKjdeVyLq
IriT/bJDFkuLiEaZMpDQX73sYHlb4PrQeUxHCdfiz+KL/aoZ+wb39Zwb04VDE3c0SXEOfjsarEde
b+ys/tQG7KxCImCoCMLMILzGW/EAKBceQwTPwOhi9jo8T2ZxGhUgrK3u5vDTiC3D2vr5ahlCzlq7
8E7n1mLV0MlPNKYg2qgQzGigpSAcx0KNQOx1G/aRg9AJ1acdzA0KjKELmDfRz+z7xoHUZJVAojZD
UILQ0MpKi0vHcMRl8N242ZGNm2GeXMtDxqdjWcE41DoI9pPseYSgx3jDlhVXY7O3qbonN0cnv5pH
RxNMHocfZ4qNsrjOa9pbQY0f7FhnceKUQhCsk2Bz9GBSE5O753NoCsA0sXROiFfs5NkJ0Nc9sGrv
CN1wG3f6dIXdqAj2pzUcijKwwi3iEc9lL4smi0CuoPtOuUi6HaQAfx25Er63TREfP09ZSV4kFr7e
PSSeMbp7ivDWfs1A9psvgpbLgBrtZyEOBp7PHUKUsrgb0AICQqIQPhee0f5Odr/izaupPlAIJs+D
j2tkLxuBrRw8zRTcmZ7IggpOtS7BNLi6nvfe1MCg9REFspzvV6kqFan3B4eYZR6Vgxuc58qK/yZ3
yMmpKu3sd06FvKvItGaUAuSF731xyphYUTSVSIJCtEAtW1WWLBDGPtHiNR1jXAvaEU5XNGtpYhiA
Mvzsm5mB1kxqJWKlWHnnKkGfhatCzs/8mf8Yor6V+8VGThelDKKtLZ767odF7GTsKFWUuxuMtBse
GNsWKZv0vobJKkaXbrJDlXRvJUHlfhgxTp7TXOQMeJxWE/4OHHIotlOcD3d6xOC/m5Gd1HtGTFJt
E4x+T2gi6H7zFjafkbrOWzm786VFqN9BlZX+DXozcTXkcaieCEh75KBtWbYA0UJbCIRySI8kGHR/
5tDkP0aXUQuPHVrKk4W/WBxdbuuXGZLlH5SiWN1qC5/sRlrVch0oYh7aLnevdSJZR8QcprBsxsZ4
TGbZGHdVp8rvlNT4f06fEAqmJApZBgOSqAZiQZ0dTH8PXZ7uCJkMWwOemjbtn1VByOtqZPnVY6H4
H3Aj8YtQvb4FyYxCLcfrd0DtBMTWTGxSxVhYwYBryR/B+petSK3Q9wbWaHZBveYIQTGLCdR+J8yl
z7eUzs5jqYCe74vaQ7YmDYfVZiuBez2D0rTkrkVx+CNN+nLCKUz5Jggi87cEZmRdlFrqreCI/88K
mMeBQUv9L5zYhHi5Ik8wi+NYhUOSobHDLqxNf+fPacpmFVdCL6vwO1ZZyxgFvtJiz1R1ih9Ssa2J
Mul5V8/onFcAmU9FM79AYbyVWT7djGkm06GdxB3yMmg/bZo84Jidry1PVQbxeipOJYLck2dpVBeo
ltNTpzsv4qIpjoiy1TPBP/MTC/1lT5NHeuXkG18IGc0L8b0c0dbg7WVHlFcOeioSQTe/J17/MtbO
iHQhz7d2avuXCQvRvVd36J+LwDjXwWTuzM79XHhW9rHbPyuQNbsa6h7yBALvEPPU7GcZPrKSVZhp
Qj/VHxgW3tnZB78llqdHo4dVQImfHVMUlSRCl+GX9IAlJUKzO5PMbzdxU5YcrEMXzaHjfblgld6N
tF4pVoNV3Wrhm/f2mMZbFF1fcUBmDaxIXyJdlTAgmIaoO2xPLwuXPr68ACZTaLQ7TBs5YYdT9tuY
oOXmeTDOBSkqj1UOo8Es2/mGfpDQjNYgaCgI2gt67OpSFEP+I2UC/iOv8mNLVOCDoYfl3eO93NHJ
+jiF3OWLrn0+cYVicUhhjr5PGd5FRvvuP1+a/QWq0kq6bOPfnGJ+lwRLewlVoO4sXElY5rv6iI5r
eBtQibHb7dRDqHwa7BZUpGH6/UtLghwgDZwnwHVmfq/6h4cx3PZtZb2aiMi3getZJ9Dc9tHRvf0W
54n3b8DrdmgtQoNQIYibJbri1XVz9WG7AS2+1YgXRur12cvd/EB8mDosysTYgE96bwBF8aTKD6KS
/8hkqfeAJJjjlUwlLlqDC48bFNKuth0Gvqi4DjHkBGwwTkdqD6lHh7lEJEu1gjzMRom200Uh7kul
szeoQCWiaWpHZCVDNAivP7pePd7Dc4XyO3jMAIgoYpYYMmDE5cf6gsnJCf7BjPYlHwO2PFOwoWIO
b1wuXgXpevavoxM8DzhM7ot0UR5b5tY7k9+efKLLfcJHIj/tAT9OmA7IZZvpRGxT/NYUYWQwR/t0
6Yguc1dZhwZNBBZTBrb46LojD9ANv/BH1nE/i9IY/rAD4lqlbSydqbtxzH369ZK9F64z7iDTMo2y
oEDVJC/Cbe4YsDPmepsygPZpjQuIBsA9WI7iXAAviF/V7nx7GxOq9FQCktKgNKq9aMLyCExY3Ygk
wxFajf5pwSMUlaI/YbozEY7IMN+RB07f1nfu64ws5JOvYiSIwXiWWPQ+jYKuAf1EfUdeHOE1DrIa
CH4DpqKaEOijtFLn6IJkI/gbTCF75prJTTIuv5VIZywAvY4WobBTjcO7MEzU44TMeixkE9gI8Tgw
qqQX4IYbs/nZIzScZFwjefdaFW9nkvxeCp2SE7q4yv+BgzI+FDaLyE3dohPe441jKI9U1PpJus7d
eRCdxMaVfU4IQGLLr0VWj6l0AQt03p2CNIrapiI4g7+jwDumzC25rf17ntb6me/E23Bl+weB750Z
s6v/Mx0z/PBHtJDpBARfKbdy9kuCqD+BIwb0F93Mrl4S8WLPCjOHa2H2tGrSUInIfhJ5gxo7z7Nl
Qcvp56+0IfIQWNW0K5cSRh6Cc3nyEhDmpUSw4DQMYT2EDAoy5kPpmmxEu2b5NCfiQaYYYT77QuvC
hrbfw0HkyLLQXPjw108qDj9GF9Z/TwP1lCVB9sfcEwmFzBgBmEWTR37m+TucBng+KAtjxq6y/7F8
5tYUvcTeMJwn2Ef5IP8aG7VRR62KSUBgGCV2CB2EXID3KnUOUqQ3hRfS/jH83rZxqI7JWP2/J8Wb
QVv0ng2m/sDuR/nOzqo5cxqnX2XiWZe21f9MjUABQtpX5gj7oiwCs0fyAqIY7NxW9JaG8VEnV7ZY
WEJt1uY7BFs4+0tzjsy+r694VgBQFC27lC7FN9rkXq2wTLOdA7Cnvvs8d+7zQMcPwp1yVIJGujUH
9w0ObPLGDIYtNKK3B8Mos8+R6cLjJFochRXUeAWI8p40ggfCDOxbqX1xaOcpu9mG0O9WiR63L0Tv
Uyo4RbQGfN9NRqsPYQixl1rQxvcFVOKKwQQHsDfoLWOe5qVxTASxxaj2TRhbW8hOOmLk5t0y3gkK
5pR0RFTbuOgWv/srYjBgKH1G+4kFTYyVXIujYja4s8o+flrKAFhDQmgeUsX4XvukDtNRE5qE1sv+
xguGvWaaOipFZ+C0wqV5gbMC9wahxvQGTK1Jdl5I07lxTbZtfWI7d/OcyXtcjKzzRWLtFubuVyOR
4g7OZHeZpkCd8VSod7+lh/SEr/YMg+evNkkfgUUipk2CG2zcL9NxJVJU5nWbysKq46W19RQDvoh6
d+4utiW5fbgGI88b7JOYy6fVJLwn3wpmfWEZrE/68TCHfCCjXw5qK8eE5ixwu3CjEYE9ZNgqzxqJ
w7Pv9uK171sPjrypu34f4/rsN7VHD3zhSvKOQVebJ6p3cZzmVhGfQYd/om0yKTsa69Nb7PhU4PU/
q4XuJ2TTsGtjT+8HNB0CpXLbPs5N1R/rbJre8ezXx6CvwbrxwfowBtmJPk9KLvdhy1bdnIz00oaN
/ZJbAT9t0OUhkyW+4BWpMTwYbWFsCyN9mTJohwQJWIh3ISY529EkMgLHVs3oxUCejeWPvb7DNBIu
q5N+qy5udmKM4w9t9lcAYu6jla0ks8qP44vdeelD2QzVa7249nmaSCTHhmJdRbNgTKWLISKx2ZGv
U30jB3B29PJ4dBYM3mwfdcbJ3hCBYQzxE5EfbBdhH/8Qy+18A3c5jDSxqwKhK744jQF9IHiM4BSE
E9560W2DpKdOyseKVJ1Ss+2sq5h1P8rCU55p4xU5hrq6yshbqu6mxagdt9VmdDwbknlm4cTkOcq3
dS7sGSEmd0ysqBLsxWt+01T3B3fq/bd+0tkvemEEFyC+di728r+5FugCOEHaTU+m8CHz7fd+xPK6
CWd3HHd40Msn5iYF6HDXNJ4t/CmfQ601kgnXiCOvceNrNnpEg8/0DXsSkN/SXvVEanjODcETJDLO
84L6b6pJEXAwZ+REcGDWYWXzERO08EKPijjO7pMdcsUgaivXOCSVEH9hPoL9WNnrJAWkVOqx++KQ
AY81yFLP6JlbaIPxvGd0wNiqmnoigwnyYY9YDtSxY/uEhWZ5BK5m0O7PPqO+stSnDBIR9d3sk/Ug
gx3xgzGSzmT4du3KjBpb1k9N5oUZ94mZ7hIh6DqSgDiEJm4oFtosBdAceieysMOryvv2u+diuhtL
33/FmDXs5qRnS0An7hIDZfM0qHYpwg3T5WYbM87+LiQR8+ympjvBdPmYYTh5ylOCFHdFT34berRw
vGG2TCNiMlm8FWZ/6yR0BqtIs19p2eiijGGN2IqdCwK+/LqEE9GWs+G81ahhd01fDVESCjLsUoaY
70g82leWlfHJtqv4bVbDtWmW/tznAP1ronF+ElrpPd4PTpG5szZpzpEBOUXA3gnIihaF0Z8RS3b/
/E4PEf9f/GIEJg2ycgmnG+Dsny0qCeTuJEpkiT/febGYTnXCNb4+1w5DSau/ZpRJkojZFc+lq//G
uR6uNUi/e9fFVIb8E8K6OeE8LKv8Fw0Ah32WGiteV6vvYSJqlhHfeYKetQH/nPxjtlU80BXIz3nS
5NcoLerXRVtveOyYZ3QkFG5lT+0dSn94CCEfF6thvL7oNgNOT2b7La/i6tkt9fCqYJwd+c2XM8an
+NHxjfHZklpdeV6nnVsE/DVWS5HYFuRjem7q37MBq7td4jbiDUEuHWiPX/25/r/fDftV9zQFiT73
IEm6M6GKw5Ekmuq+hRC68Ubarw3g3B4+WVkbnMdZ8lm4AycKRjVvUyZTGWVjQufJtPjN7VrOiDBn
hQu/9akA6nkgoSyAGWWugORllOmOftGqINtRtnlx2c9bRzWok4cKwLjwGTYXifI/ZceUe5ODAnok
TzJ+XMA8n8gmmp4a5PQbPWXeOUMwmCK0H81Tygr8n63y/A4QdXNl+DpHCMfDR7Iq4meIHZSLC/9s
1pnztmcQzR66CfaJ0yITNAsbYOtcMQulCXiHJ2ZSMGX1BXYJVRRPgRegWYz148SU80O6en4h47va
NaW1/CXrbkUSn/WPLSOMdDm7z6AXgE90KVSfAF7qbt003PJ0HKPRWuiNHLRpKpnsAxS07qKVAcVB
zZpdLhSHTetrkt2lghbvx+OLN+bxZfFbD3OkPTUvFekmcCrYpqGiTYDZbcGKmIDi4hoicNI1I4rw
NmUdzUPE/M4lxcWyDgHDMfwSYrzShFK5sPx8NCwbchSO8nBbqNgD0Fc5f3KiK8cbKss7jryQSWYT
UMMPk03nip4kcjImshNrJYyroFBUOaYRppDmWGk7yKJBCRnhfAJxRC3w6uQhLlHLxPeDZekWdz7C
EkTxJyxX9snkgHvHjWic50HXT8C2XAD1bvpnLH5yw4GK+7Ywg3ckuM5XL9O3MUitkwWcczsGMCH6
URV/BKPXD2mbsntJsIpsgqJCaqiX8MdyS+9k9Gtx1VjyNcEdjRxAV30ER5KFAdkP54XhMrCzsLzm
LrXANslZFelBDOdQde6T4sNlJ6IM+OBUh4cAIMgRy1S+rEhFebTXtDZoROZBYkl66wdLXGF/inMy
zsZeVkhzaqjwTI67OjJnvDMpS7uPkLH7R6Fya1/18/gf5QeMg3IqSXC3/F1ALhdCZ9IPkx2T4mY/
oubymbq0/TP5pdh4fbv5NOvOWItR9zRDNHmfBsA46CcRpZEm8brQ/XBA0jI8qqAvHma5uJyIJHwE
yhQPovPI0tZV/U5uZb3rY+c/cF8dCR0QXruqM76NkWygydbZ0QettpoY6s9usthnrGkdcZV6jPLc
9KdACMNmpLYuHqGXfLx2BqAABx4Qk8SH8AbT4xanKMg2UDS9U6I9G8ZRnT+uPLKNTknd8kZe0VxI
mCPYzjrCAKwyuGEq71/wcLf3NQ0vmadFJEdkzYN9JCTBj0KsYHsUyMlTg9Xs1dJjDFBjYfuRhxoL
yqq/rYPmw6ygpc69bRwLp5seqlySF8Cjd8Sy1555WVKSYliebOAdir8Km9ZO+cyYrNwxYXGFdCro
Ij/DuhWUUex+p558tUoW4cKPXxAmE6K8Rzgcv2na0HADoe4dowk2dQMHz2ccS33FCD4+LmnSn2qq
gxqbMREsjodd3wZSgmoaXgaLrDHYk3axREPllYcsjMdXlwLoQrh49STWNBcYJw4yYhbm3nYRM9wc
G2dBvucCcvBhFSJ+bFm83aUgfj6D0pU3ozHxumnVtVvTdLHgSqCxO29h/9UNOJvrBmr5xUNMLyLL
QMuwAfi0HIVa0uMgIVBT/zgf2rNme+tabfUCd46nUae5cW2JosO6M2Uuq40uG35BlAgL3Z2X8iUi
dNy3TYZEKpw8ckVWg07kIEF7r9cQgUem+cLbg96zzoj5WLAx469cchZd1wz32dwNLyxymen1lc9q
NctJx/vBETo+sl5IRJQ2IxEaI9Ke6WKnHYJpMgKT/IasySKtis7x1/aEaW+rki0VdCSTNR2pHggg
53Hw0dybvg5QJqRoB0QxufhNZ/7ODQRAq4501uJomfPKxhNYjNAm2TvgcMhIkJ9jAp2QgYc03v0y
Gfe6XBE+1npOo8UnFYt9ffFchE7PpFBkFauvQucpYUcpMpEqbJPHEbHXE5wq9CdpYWA3H2tjD5eR
hsq37fooUc5Q75V10CF/FC3b0xAU1akyxEon9cPlH74QbFnB0o/nVi9iOUMKlS9grsHttWgBAFQ0
a12b+yIObiB0ecoxqVF6OCk8JxBwhQGzxh2xp4Z0rswVa6yiFwsfMaacrK8IjKL6L4+aQy7lvQa5
hsFWAtWDf28eRq/D/5PXxceIBpgiG0+it0q+SeDTjQwvS9byvWQmR+1orAc3nEOLsSTiCATKjBf8
KmSlrJ0Umooy4Ifspzkw/xWdQcYMVjTzkoFdEA8mx294sKpRB1GXzQL6YOW655Ev0r9ihJIcI1KQ
XW0avnGZha7iveWJutq14GfkpRKhfyQAz1SnsShhDPpTJr5Xdiy9hG6bP9sd/ajyyBjZ5KxvXths
dwsZP5ApIkVg3XjJhOn8mXqgLSzTQN4D2nAeCL/x3xOSsxgPMGN+6WIa0L1A2U2SMii4g1s1AIPC
EuZBNhqfoGTNE/RfzRDbqpogQtMqgr1fsa/eMVJE8EKA1GHkYn22mGX/Gn3xSjIziJwkZE4NLwDD
iAOdRs/fgJvPaJqRvMeFNaNaVtMzNJvgQrtI8ZYw9njHm0AyRgiJGGEqyaKF3oegTjelZb/TlTO8
0ZVxoG8J37J2+pvtPIsIpaGR9gb2Fk4VHhUuBnINcJGwWejTR2QtpN0i8Ej/2QOyGV4GsODez8zp
/w446+xyNG8m0s0be7yZIwtxFwM+6L0bHtSnYHWDhlTk2Jrfvc5FGjqNLTHyUIf3FTK2nRg8XJEQ
JUm4TKwIgRoeYk/mR6vrSm7eYDhY5FAC/fSofhEi3mTPemMbk4EGHmIeI2w8H+hHx3t2AuYlT6R/
Mt1AfDh9H5+hEBIdFhhh87lIFd4XepWixc5LOVCbDWaY/TczNDmYWNixLYNzaTglyC/Le0dvrCK4
CyZruhfwHLdlY3pwWTEIIhlJXxT7SHfj9MhvIUw+MboXbwxbg3tmoc1vEgt9C5ruN27je9BO4EER
yAQXvxTywfCAJm6Qei1HLhiJoTd5miwRPKawdUFxwaao1uS0sZUV1ILFgQhSAhQDwf1eBe1fiGwh
Ah4Uf82gqv7FxJ8zddDOzQUZGRWxnDZ2YBxZNrJSqALufxPv093gCRx9XscdlNXNa2K4jwM4kZOA
XxO1RHNeAWcUbKs5olgjHpMC004XxkZUW8Sf5CwD2t0Esv++1m51Ia2P+WbwxAo2Q7qivAsM5hiv
cWqmW2cZn8VSzs4maKFDlyPZsTUnzp5pPfschJAH9Ds036wGmSUNCD5n97PFdLLpB/stYHVHUcWu
FzrAgy/D+GpM1n1OtbcZsLRHwKj4qLqy382Lr6N5CuWOKXu9X+g7toPbyR8wiX2EWriPOsd5T2fc
pg3TRXohsJ3U0zusSisj2A/ukO56Z3edd7SCbLI2Rs6oW0zllg5fygQuH8nNUHe8nwV3KchMXdsX
H536qU5T7x3FwcVd0OGLNssIpXaZVw/ic571f5Yq7jsQE53Sls2IxFQXO67yg+17J8TAzs4L3IZ5
WZweUX6X+4TydhM07hw1fWvdWKcEFzebL4ALmePTJgAtciitlr1OnfmCjPUrFYNPPdCCHkcMHiEp
+87huGwRceYsXQeQHKSnrerNBN/tYiXjbTCZU5VpiPciNs9knSCamqS/aydHYGG0Z0dt/LRWnwJJ
dzSqBvayGhFlXwhF9b2t9rkbeDNA3gqxmQIU0izP3APcKetRrdKRKvGqfTiXzr7TwD3GlUXI8YRI
vW28q0Jai9xfpDuTCGJGlkTDQ9bYCUzmmA2s/kgjgPJvFHqT6vJfZfP40M8ZTy1F5Tkw2+4IMGfc
tkHW3MV2/worxHlOWpsxXo6CVJPy2sX2Qfr29CNMt2JqHNz5TBfpY8EyQRBpI7h2gMvwQh4hSxXX
DjLPQfbGjwYNvSnGvEeDjZUl8LyOHBKOoqOftf4PYY6IcIpybC4cxfwKmt1eGQp9nWV6jx+caHfX
pAsL5rrZ284cn0rfYHRAIZ6d03pgWOSM1BS+KVgP4RGpxpXEF+eKyGByIBxszKSV54JwScP7xDTf
kwk7lC64El8MkRWidt3AT+vx54rsqqA6RcC71E6FMntNhfEDCn8Yz0FmACbFfP6Hmtt8rARU8AOW
igZZekauulFPbrS05AUzlGbER5nOPdjYwwVikHHM/UHeSLrJP5mOID/LlMNnySwzk3NzI2jDv7Ns
HYXzr9NkDhO3lgZ/hbjB+Vh2XdDgAvU8yzvpkCFQbg7FLShtdxMGlvHEdYMuaPxW6Jryw8Tw9dOx
e+8/PQRIk0Qyz1udJ511YrWOpCb7HDonfvC4lS7MbCO0GsE9JpI71/ZJts1rJxl27GPea43PgRsW
BFhP15GRqFRNJSr3ZsChy7PPAvK/rKMmDEJV7PiP8Gymi5wvYqmT98wgKjyILX+Lfj4gdcn7nu35
nxq1flQp41YH1suGtLIfM6CxaNLlLigS+0FJpHRmUt2pSrVsnK0CbXhh7isikbbLEnCZuW4gI8rR
4JWVO2aZcnBm9reDccitlltJ+eFdsGoYhow0bWKr1iY1McVFTi0XoHSrF3ZXJPzyWk+O2YBFSYtX
ujUOJLaZOAU5/h2GG37usr9z8DxU/gMSiYdkLRtB8JX3xTKos133VoTnoXkmDT0mW5y8q51lTnrn
JfhXK8q1L+RqBMQP/WtroDms6sAjNLGBSSV9aimTDb4KV5gLM4SnSeizOUzvgUqisEfBVuNdWiZ7
YlhRSzb8VvVfYs9SkpxiALTxKQnZENz3We6/FQuxONOcP5iux5WlWvdcj3FUtsVPZ5T7Bawwpz8o
zpkvExOf6+rkv85YhguGKdhWI+c12Bx9dcLQZgWStYc57defoUsePCtdLz/Pdu+MIOkOici6F67S
eW+ODZwVp+rLD9/zvF9zEvkv2g6ANWnW7HPInX+xH9+yDK/Rfhj6j85eHrSXd3flxIZw2xO7kC5e
9+RZ8kDC45fjtz8JUu8ta8AcP9pkHke31ncsHtfM7pWXU9BgjqneuyhFt1whP1RwZ7Cv06lZOGgc
XO8nq52x5Ex9km26lnS7Qctqz0C7PriDGWDTG9Zdknxlw/bstUWM4SbpLoVZF68dC4Pb4GuSUZk5
a7ayTfHa2JyrvpHgJIarfByC8ADs/l+dewug8G5fjjxhWYF8NQOdfuI1ce4bIz1MM+a60a7jfNe1
vtq1tQUvPBtGgxU7OyNXvrZInTZoEqDWCIreyawAobqkIhXOGl9fLu4VA+NobhBibcu4+wylPkI5
qdhcVQ0kn/BW5Ljd/Bh1C14pUs/8OTsRSZhfKL+Sw4Qg5U7XHyilULkPLwYZcB7wFompC/mHTZMF
OuaQ+E1A4V13mgg8KK4GVMPDMKLmrMfiaHZKRMp3qkeNHXPfZOvgNa/I1+pKiuHKe0ic/CjwR+Lc
nbpv7BHqYDvGHBGjSPFt+fAQh0He6yV9CpgkUJLAy66gZct1qWAJt/nBAp79dkX3zAskiEMtp5fa
wU/ABtv9dVv4LhvGluKpkGV7b2H1JL6VQbwVDF+t6+Il2miRPaWjhUjdC5N1VEwRVQA1hV2ebWMv
k3dhrx+QaD5KgaZ8Jg5yAxLmJ9R1c4Hy0+z7OaVa1GvQe8FS/tIaUp16Lwt3U4LB06+p27LkZ67Y
2CzO5ESIYF5SUT9I2XKVDhX/rJMm/nGkHHoa2BRjw5oQebPjK0eG1J32jWfcpOskHA2Ahf55fffF
m70iAPOQMgcFbHk03PRxYXWGyqlodgnS9Ecj7m9lAcmYosLcM/ox9zJQ+X8mGg2OGV7c3g2LwyQq
c88J0gLEQgG2Jz/U3U7KGB6zYdCEKHULVjYSoBmXIdfDSeFlDGqxBBGQtkaoq0sysyaGshBpfk4p
HT/Cr0Onl4A6pgEGbc6kzamPbZ4CyIpB+HjBX9yldw5Sdeiy7AyK4Jt2wDstwF0O1mi7IOSLYK9a
GMoTz0UdczkCiBF7JNG0tEwG+zGScTC+BG7S7DI3yF9Iljgrpap721f2P2xLrEGHPP5giDOuOEM4
e3II9uwr35LAHDAx0xQFm0HME0qoZmE9EY7zyGoRsfXOXIuOnRFTtcI9ILg8CZMzmOdraDgjKwtQ
O4VNEMV5wXZ+X5JOcPYX8JQ8udL/Ciu/e2oN+yqBRTBeZM9xwlCB/DMN++ySBuQdWBQcGywD+cNS
sIUaBjIbct6OVxZ82XaSovtYWH8y/iDuHOhPds6GJPFOFYPMXcM8hFreJMeENKnxGzQS7aZVpvYB
41q5411rDnAkWgxDsBMd4vxAYPtowak7yaMC9MqHMk3GA5xAPhm3ND6oQokawJm3RYV6XcmcbLmt
6iyRnGLembkaL5Y/Vc/OlPSvWrnq2hSJGXXpMr4IshYS9n14tzuPOYVbzZdSE1fUWBW1IcHLf4DC
Q8rJcbWs+cRm7VBdwherkmwoI1Ks5FXJzo6GTnwXYX12g3781fRwF/yVgrMXb9HE7tDu/lI+6PJQ
VI6HbFMpsAtZvsT9geyMkc11HN9Qxw+XRCde/lQyrHGi0WUadPJEx7EvaZnxzzKF2KSy6wR7rsZ/
U5hT9g7h3Dc/M1B4Lj1CevSktcMdUHSPvh/8iiFLmVW19qEEV7afvBnJd2GFLuxrj4kprVe0UEgc
mOwjWB98AFUTHq2EZCXsAWrdfpoTrCFMzcy+nWL5T/eZ+p4r/7+57rxDqdtij7YgLZBpVrzLzNuO
C2Sex9ytjK9ANjEBXSseAHU2Dt7AIugYorSiMS2HDQDf/+AjY1+1uG1WeN22INr0QOPUb1VPVA8/
PLCRdO3r6eWbc9ckEnQBvn0nIQEPhXpvbZcwP7l1hhBRtRrF8azuODJBPSDGR+luDvN7N1gN/CZM
ahyW5IeWL4PN4vfsj+P/ODqPJcmV7Ij+Co17GKECgaDRuEgtS2TJrg2su7oaGgjoAL6eJ7mZGbM3
r0VWIhDXr/vxDEtMW/E1BR6GF7RnlRQjMNC+k/KJ7DBDBXIf2qY7FhX2q3WAOW+PK7BlSZyW7Tud
OySnQfb44lQClqinB4n1jTW6NYzJ/T6GKWUkUVynmBzt4bLgDodrE0ixXcroF7ft5eYTU7dXMADc
AxLVeBygV7ySCZewWzBcvjdypAUBm2d5s8dp2ueJwtHa86/bdhf/g/E5bBVFoyeIA18EY6rDQj7g
blREwi7hSCJAZwLUWGw3rH9k7d+4vffn3AB2w9iGgKdGJ36MgjZAxeZ7SZIA84ueUGvd7JMWnu6U
sDA5MOC2oGFl/P8Mg+Fkw3TFqIAOiamitI+RNSRYPCk7pIuEPM8fInpEkb0kdFeyxxRFAcc6JCSE
uIZiskJzyPe25XjZtnAwxZCVSJw3Nx/fs7lChpxnEEJQFTwMkaL51yUlKFVAsJlhyTnJ+TGnwHg1
JFi4eH42Bur/Az6m4NpihAYUDQiz8Vmjz4LGKt4Hf1NvcHZROScXJoH3mNXXKgfjB6iHGe7YLMuA
vUbnEarcKKdTEhXLKl3G4g5TcpzzYLNM7bgIH0jeeDQfQX+lEoCioga+GsbA6WSclBichOdeCPG0
ePWCinCwGxYClUqSQx82hNlTKOp+0alNiw6DhZeT94vbFVmBqPffosT94FO9a+BYn1exlV2WSC4f
lQ8esu4m7IKta6+JhlVPTm6P23CcsatnzY2uVywQEejse5+Iw2JSjqAWC7746HsO3AFAH/wm910D
EjdvKsCpIG8kpy/fnrndhC32KG3X3JQyEJ306Sm6D5vqTMfLQOVnFG560+Xb7H4TjYBBUjxiQpQW
Ugwbgser2su4RaqJTi5o7I86k//YDvz0cBLIKwF+6S0axXB/FThZex+D7ULv/bYX0mV2EvhqwT/C
O02zeueG1d2VtFT8got4I+Jn01cgg/QXL5JnMrR0WDgwAgDCc+GnMm3pG2q5rOg2g1whEDL35oH3
b/NsCL7ORxL9Hkk1/mvGsTFzaqAB9hTy+E+Z65x6XMUHRNXykGU9BSwuFYipwUPYFwRYKM7DBu3G
2dn0RXYLldkksJv30vagmhX2nyW29mPT0hFaALFspgJ9K3HV8zzRXSENlS7FrI+hpukLg531GdOS
DFGztSOIIMECmLFxvqpuSPSO7laoLBM01ioQ/Z5LaHsqF2x0FI/qx7Cd3UObTndIBlV8yh1JaXjq
JqifP1e0sD9lyrpNnltvfEjDeI8tNNxicg31Sg0pgnbqoPP09JWGd6Tt/KVptaPWwFKwTUtgNvfE
SfhVe6OYtyabl/Jsw5V/kUi19QnnBXrF2HbHsawngLFtGD2MPY/tIxi0utiaOgekkczlMO1EsJA6
3rBGrDpSTaV7Nu398G7G5sXk5pa5tti4zfiHzJbR63nEyYo+xM1PL7RsApYnc4ydaMZTlMSYBAVk
h41hMjyUqeIHaGzx1/RKnyJ0OiyjSH9tWLxZFsHOeEZHt7HaJeDpVy08gZjEs8nXuTEx2mRRraPc
zvGu2AXop4i0NWpN6xTncKE9V8zFdMn9AqieI+NmXeiw5G2bTba7xvlBy/k8ue8c6/UPt4DlQzNc
mm27SPOC1jq++AuE94yU+8FBkTwVlv1+p5BvqfDotrHtqles5T1JqmTCeO/1HRtPW58CuwmPXCYg
iuRGbrHyI9i5VOA8AayYCyLfTUbcPI4ugrdS/mh5ozOd6U2aT4BrAmxxoe4PeFYmxaqjqdYZc+pB
shi9Os4CubuX+edcFsFvTVXTzV8K790DN7iC4swizGWHyFM0Usy0ZlkVE8GJKBgvkQQU/AhYntpv
3zJ+4Y+mqPVuGP0tagXb1YUc9I4/osu1bBRkzDnFo+UUyCi9pbDurlMIIw5NDFAZBM7M7NLZkAcq
J5GvZzl2f8N6ttadbJCfOKl2YcCQXfPdtcp0TrbQPIDrN8T9DhACG76DjHi0AuMWp7Q3SzewubCZ
p+G8sUnhHNJSyYd6yX9BcI+3C2ltkoeyOSVB+1B2y2sNCcwdWRnBvKL8x1ranz5GPVSyXuk2YAU4
Bb5kw1gW1ioIygbiRiKG++/1GlVp8V2SYd2qZmhwtaVqISNs5buhjfyDDUMbP2xRfyxBtvfT8ilI
0n95wCEA34Cwe58R/GANwftLT829ekRIutdTK1vHCUiqbIBqHINb3VYdAhr5ya58H/sgZ1cG4hwd
lgO2xRm2sxj7j/bo5ddlBGbQoT6j3LAo0pE6YFHIDzlTgiRAOL8MQbo8UUpd86WZUYGHZtylqhdn
5BtGZ1kO+5qw+CWG3/QDolkAbIaphZysGD9wDj3KeVYHFtQufjYy/othBd/J8EfSpH6mYokrBxT7
PUcOAFyR8SHwGO+k4Y6AW3ghZBfUn5pNQkjJ60LFTz+KtWgH51CH7pujTFETGSqaXyaOBPHomtXi
rkil+4xr/5miDO/U3WkUkRs+hNoSD/gv2WayWqYF2MkpBkii54Qt5YbaUFwUpBR62lYGT21Bbc5v
zdA7f+IAg7UbEj8bstp51IPD/aaBnG0fKtUGG9HW5WOpMrPxCI7d4EUKtZv5x9Wq87wRFjmOsTNL
Tv3uCdm0u3FMppd8LNyHJYv4unppdiB4Wpy4C7IhCVzy97BB75t1LresjmjPniwsDkFT9ONtkkL/
7tvY/8U9pj/l8Wzt9ehkZ5X0fYDeYfl7GGbONyJ+8mPPDmECRPJi7qqrNMV18sfHmkUSpAJFIn8q
0uK2VEO+ozPl3mdDpmytpsADdWxRDU4V2LFk4uU//Aq0Nz3dbBUoP6mbnzSFtuS2HOsIsbzwoBGw
JayQc1ZLVcHgnZxb2xh+EZ7ZXHXFp5N1zW5iWslwFkxACHwZ7UjfU9JGSwroE4VhkM3nUehG7GEt
WqxCgnrHVfev4pPak3ki3T3xByb6FeWEFZf0nOJy29omyRhDzfLU9FN9BKscw+qbExdYBHfNz4Ut
PKaUYJw+pCXGo6mb6SYt1b1YAIZIhQD/EbP60yo0VDeDWE0yNwQGkM0Sz3HEkGG6+RqH2fBeKk9g
ga2a7yDO/JObJvW/LMaCtMEyyv6vdyZYHQEQX1K4kxcRHnTmvbSWV8qZqEYdQapsaJhND+SA2fz7
QIOw7kmzd7oIa/YiOJ+aqfv/fmPShXzv2axgYnW+E7anj3AwqHTX/Ej+JXIpjkMxSYsdE8duZdMF
s50EbLQQa+AZKJna8SQUT3Mp/o6EO7eRA/I6EdAqSY60fJg5Lx4y8nMwJnzUwVz8KEFmkFwQdoAe
LetfpmOE+d4ppn0nrIMryoKUZvXsMeOQdiC2grBEOUesE6w8EOFYTTgsY5zAcveebqILHcnpC1j9
bl7RD4VKqw3EMRasO3yY8FJMhYs/GANzXYhlo0k1IkJIRnrEaopy64UKIFoV1Ie4Zo2BN95Ty6vo
uyTYtq3svkZtlwW9HOWcbiIzWM2a4CMPPy6NYXyHmYWHyK8H+yLpSj+pLLfUC517wVY6DdTdCkrO
llZw959D5vs58OOIH7iD5jlicPhMOtCKqzzxvWsTzT39ehj7d5lKl2hPiqFq0aLK8d4siVsgNz06
jnG7Pn1hEDXeFvopsnrVhOWms0z2KRI333lMM8EXusA0HK1RT9nOtzsKZ8GmkVYKeHuc3TltnusW
ChmQ60h+0XUgy6cEIdV/6YTPfguWR508j7yU6q2KlK4eYaoLxk/awgd9Gsn4mt0oMkvcxbzk0qUU
duopzbwX9qvElzw7DrsVwBuaJtfMQ/EujcilIxdRF45A51IDrpfiQhzYo7K8skJmDSPmcUJUocaZ
jRlCyrH0ZY7ygtUV03Y9AktLad4OtT+SvC+YBVdSL6Y9z4HrFC8GQo+171M52dHKGZsaXSae/9CJ
tvxuSzoIz75v9b9JIru7ohLx8oiZNmu3bdTF8xtXRjgN6P1p9R36nXjm8lnKfeGHEQnWASGrK0X3
YBV27qwhK03BJ/H1Wj962hHLnrUELpvV4qBRrucEpI5eIXoNAC5zCK+RFRH4S12fN29N45teW8Yv
DI9fj2TO2GdzB8SGreiwr70jiVTx2/czyutVx/2UVxXtvlHmDA8pC83iEkMlxtGD3+24ZG3pY8CH
unylF6O6MYTm4sAgNnH854Z4eORAk10lCX/2VR6CJwMQNID4nHhtzcgavLWVKgueVt+lUmKQtXY2
eHXST66pHsWZti7f5jYfmg+p+FltoZwgukcZu/9GhjI6URVnO8cy6WNzYdc/CwqdmfjWdCgkH3XZ
1hx30UBCaeQzv5Sp8KeT5mHvYAV64QFDWue+E+CmtNanG3YfcD3/xgo5vrOPacR3avz0MomeS7Jg
jbsFz5OfoBT1j8XkVAf7nhWqbUrHVpZG5UdTCe7JDTBI74h6OU2jlYyjr5pL8/QcYCfn+KI+HByC
T2NP3VX3ibsciKgFXZRO/wyR9hprZiKbHR4g0/8prFHFfzJq7KeT7U5ufil6ORzHANGWwqi2uNMG
phaPuRVHJ43pyb7htTc38qbgHttupAA9KBdqC+g7ShjAHvBPuZjxUk4K46V40BbhD+ml0q2VPdil
S0FnPLvZySMDoOEPJT6LOsb1sUDDpKrjUNkZxm2niXOMOl58i0dF94QoWlzEQ1lQA9pn88XCld+z
8xbph4WPcF75FfXXj40XWTk4JzBpAXXu8pqZJfwYBrzgK8uUihKvLn9vtBabykT2Lax1dRRp0P+O
XRVICDaucE7MeKxA1QJHOE0hGMM1nMdqoLIX0QXJOqvTPbocLYzTGNsYgj3yK5zppEk4bCjw6dsI
Dz7+9PrLC+LB47KSjWQ6DXaBo47t6VsFCW/aHFE1IdFYDGYLGx5Jto0hG92dH06kj1HXuLjKim7B
4W83dn3KAK+A0M3jAb3PH59Lw+YHajhQKGAI3uIuf5xB9NM7JSNxt8tMnd2dJklKVUtj0jDbt5Pt
X1vUgOXmOUHxlMOwktWKWJWA7ED9Eg1Wo26ekpm2DaxsdDOunMGi4Kmq0KG2I+tiZGDWC/25s/rB
R1ONZfhg07vA69tJ3V818xQsTYiFzj6hQO3UIKubX/RPWG/YnKFN0MkyhBB978TsZN06bMyZJDsX
TPApzEldNKhYGY3pRRbjbLCj+t5e7lSQDj2o0DgleGtjFW1e8waChuiiXr3rofXUv5Hs9/BInLim
MUCMZJks9qu4cR6cubNRVGtbFuIUUta7qyPiqOt2gE92SafBHWnN8KrkqEMuB4cBq8EW22T/5rUp
6Dsd18zPd6/PUfowOawAitBMX5n8ZgLptlT84WuKwac+KZft6Vk7uAdvfXA3OfYYQSHPtmxXV1JS
+PQwOEVIqj4l408pWt9LWiJM6Xo14cpRHSWlPM1xdO7eRPtu5tllWiX/6EBxwgcU06B8wPPpw0lR
TtiQ9XYQ/1FDMyHJ6mUTbx2Z2L2z81i7ykdPxQnLHTYmG4/kUrzhnpzPF9Pzbn2y6xbhDa9Tc5bl
VL8T2DHckiqr+yhst9nmaamdz0Q65THlYsLyW8QBWB+rabs3DTwgYffj4fdvWYru3TiCsxYk4TEr
2+ivpIwBGX/QZ0Do0YlW7ukiU6eEhcSfwKeyuvNaPKY9OZ6MFSMsWIGjoWMWZN/Gf4E99JICIoQc
Dc6yAO4DmYjObPxEgH7ExuXjYPN8dsCEUZNt7JADP1elSu6dJv2whOfAd7H/TwNhpJ7vAtnGWgzF
vosa0k4EAe23sLqjucGcoW66S1pucxal5Vo1M4UIBGoZJQtOlXU2NrKglLD11gnX9/d0kOqRvyar
RXzEw93qOiePkv2au3IHr0/23P07uuHq1hOP7aS8oxWyG4YjYLA9ArXFbhc3wmZr4s3vnuMH724y
Os/5kLO5n+6dE9ew9dr+atNmU117VKDou2TJyMnhSs5TiIP0lx2YchE9kbso44plWljpRpGSjQte
E3x/D9aUerxy8MW8xqaUFyn7ycpWdBRZxXW2GbvgjyWg/w3nvl51pSU/uZQ61jNJe+CSeeaTRrUh
x+7xXBXvA6nJ6Rt/MIQ7Xuhe8il77iewi1o93apsTqj5MRJTUUB0Y9NSBXEvcpY+0StZP3sAiUmM
tAzRm8DtibB1NVmZ81JmI0a0O5v3Y7DabMt0rm98M6LxQhzTfaVjhqJ5O+vVMWXNK1mui/izAMg+
b7DqKR4wfvDROYIXSlxXN1twL/jOq8mSa68zlc+6yxVJ8CBGJrUTuM1SLCuwOTPGrCZO76AQD8DD
GwpLjIXcYzEwR4qUs52UfwMn5Jd1cWNuWaxNHuYz7tAHYivqSMVBj9eAh2Vrz0MTnz3DYL/OdeSX
j1kTwPhAU+PyW0xNANayd9knunYOz6WWQWdhNRNCEpwMXYG232EOhnKqgi19HYH5UmBoHyyHn6G7
QcKe3oeqt7xqQ1qk+4SJTjV8Q04DdBqb9XPcN/KEUnEf9vr0rloEPl87P/NbYqcObNFw5YS+mx6F
D/HjWGWppPzJ4r2xQgzGF5nIYNqS2lsuaNHLZ9w5drsf5iZAA2pnSp+Ghd4yIofTGhehf6kAI8Jz
FEmVEWa7E7iKJeqsd2yn0TGUGNrPGjyZd6vdqjHPKaHeOlsXUKiI/+VNHIqd0zu6fS6TeWKHAvGW
OVTgheVL0IzgZrzxiDA8XnCGuTRjzzBkLCEuEs6P2uCZFpBIsrpzvhoqBILN0HJtXmcwaGZ8M06q
ClBjsppOjrovy+rEZXre1FBkFPO8nMQ8bLKJ7yRrOOrFC8rWeSgYwHbuvegkNoP4k4FWuIZ8Sw/0
r8ueFselNjffshmLmykCeN+T7QEcXWQ+DIWWzUDgKdNuxAw/sGgbzL3Yu6c/bKuS5DvUlEtficIX
pItdqiB3LopqhB006/L+OfEHtvpeH1bFHsaTI26I9bQUTNKr9kkTkZ3pmoiYBKvlqx4hIhwCmwjx
Nquz+oyTodiOjS0PscH/uilrhLDBEN1ZySqRd7ZozMe8tFdap7lMx2Lqui0OP2+Hpj9h/mIl2cA/
yobytTdhnl+IDE01TvvF/quSxvmLYgS5ubY85fCvA5n8anhgxGZpARbFpgcLv0qDkh13X/hvxHX9
DTGOAWxcZZ1tUu1c7RApa2uji9CpYP8VRUG5OVwNDEVuFf1eTDdtR1Asgw92Ll4gtPaV5Z6a2Lfv
8VMW7QMhw7egsHTw2+6S9oozfQGupes9PglabthnZR4GpHnYQZMzuA7qAQEJKqSf8Hlk7rAFJdky
1uiu34kGrzzyaTjduMdl9RuMPuwPvGtHSSS0526jxcy7oBnDIKQRFhPpXBsM7jQ7xOuaqlTM1Nqa
82dawpdwPw5c2I5d70fiENaxo18JdnFGmAxU0G8zzgb2YwVRLLtbuLU+LaDoyPxL2x2YDJY4fcae
3vrPgNImGnCo62UaV4kFk2hVk+KbTvAzk5YqxorLzyuMQAapjRvcgae1ssRWBOnA0nfhHdkx3Ogs
eQp7GidXw4ipMcfrndcTti12YVTC0D/abbWc+h+/uC/kMzS7UytDeEbMpNSbuX3zVqex2qfC8Zpd
7DpJiKNM+K+l6dRLP+T9q9Oq5MdAzrC/BASOO9I/dP7if5ywu+difOLqnsCdSUi/gcZuJl7nCRin
ll+lUzUKrtXHyas1zNavyh3mm0JAiigUCeEYg2eE8HaJ4AY+R0zrP42tUIs4C4JXsOdh/qfIp2F+
LADgX7Xq+ctDxvCo1/XHMt76uvFZNlS5gnUSGUigQ5DU7bZ0SP2ufaeYz+StWZzEjTO+GgJwvxWG
MGeH5T4pn0Jtg0yOVGhXW6RszjbbcKeIMUO/AiO1xGn2w8FwByrAsEMxE3UF2D2nDodFDKtDe1Dq
SvhGa7p8GyqiyoAOpHOJI7igTZdmVUIwie9sB1pazq5mHw6uj1p1Vou8/ba4EyPzRFxJfRJMKd7Y
kE/jtmWZfpRlQKMD+Kfb4rIJOjGeBuUpZhH7J7Hb8T20R1gcaLwzSkY4U3/ugoRVsTP1XxSZNpM+
Lw3SUI2nizfWQzqyiKQg2tLjLyqN8MvgKVrY4AGVjIjTKhsvG1DjBZ2Mwx2efYg/x6+t5mwoTK7X
+ATYTCVDN7GmpJaMBmcRBi1saeyC5mF01Pg4Nr18cNO6fAkgV0aPlsmpJHaj0VCUrWWvnE3l6I47
YKRVvXV7Bn2KFZr0kA5avCc+zYRHPAOye+24ycAXKNzE2SgagyRjtYaVvCKuOkETsihmcIydHaLW
T/+IxGnehN/CMspG+7vICnXCldP861O7v2Rp6J91EcfF3lUjdViKrAaq3VSmf8u5u0N6vSUeqVey
ggcZsWt76EhAKeZErsfnWdite8GC3TUHb+RvjIHMT9cqqXLmTBOmDexrN/C+/LG3jvAUuumdfLSy
2QIwnILsb4mU/9QhV4DH0i+RnlmSLLX6K/zOz67FNGQITS4wN2ojeLHg+4s8w1vG4QawqWiMdlYK
zNxhHJd0vDKCYO4GhcC4YLIMYCXdtXqhK3rh1nkMggyL7jRrRbX9PMa3VtPStB1mJwccvySe94j3
xhpwyHL9PxkKUvg95ozsTuSF08PIS+LZlcv8SGN0oJ9olyp+VVWMsjqpOADukep0vTT3nx04YoxT
FSn1TTc1hXXzXdgm1cGJqYkB5D+3Sj8DTgR6bWUCTOKKjJzj1vcm6IyyAZEo6C0yEjUmWTkxMazY
404WoBYtDCQ3/rynCK4tZR1CD+X4YbGgTAjZ9Zq8GqpUauLDQuA+oEZuuS+ifXptL3bDGYSjEl0O
NWlO3mMQghp0QL20G9b8BPyRVYx88ynAg/+Ok4VgtOpkn0KHhC+kV7y4VHsRbMA+gshAbenBgRSo
JnXMwF/ONONm4DsghBi/Jr8O7p8pU4icbpievKTzUZZtD1piHpPYvjJS9jgJCyDC7PS92s+JbJBj
wbkX+ovFciCjXxPOO2oqt17Dh9fVwaF0KoIjcWss6g9DcfQCmXeQYribwP6FcRO83JPk+gcwcrmP
J6H3XsP4/SOJs+OZpY7lKJXLopT8a/ltMs/NGPSdZTPSbi83VLfzbZyGBr0VOsY9pjEVNmanmlHk
IbWkrh9d1xqaXYtTLV47Y+UXR6szdnBztV9h8Itz/Jt0L5KDoaHpYPj+A0H1psD+IUoaFnuCdRyb
GWP+OZhimMlpXjSPQMp5oUe5Nte6V6CRV20fN8FrQRTUfyFMURbESwNjbXHa4WrUQMvwH6rpg8Wk
t6FO0Ma1j3oUYy3RlnstuIC/OdxEyuclq9KXAOGWOQ75+JtaFi54oR+3z07XZvWGJo3wXPFc/yJ/
uUDInrGMMZwhHLFadUy+EgwgBm5+XQbntI75B3QaQJKkYyMEy9pZrX5g25dCuk0WrwneA0fOB7gT
PlngikpKhD1vNcgMnnOVN8fO07n12DEJ4ShxPGEea85TFrRsFsplYzoZB5hwlPeaAn7EoJWqqiDA
ny9rguJ60JupzNz2irk3LX9VCWbeLz8IxoHKSjz46yDq+mmdp7YVPSUWeSUW/T73BNK+tRt81sSn
pUVI23PdDzJJ7OzwmKn8iBdKX13jwy9i5SB+K/oAIxJSlF1T6cRpFOytBSGjZNZBw79aTpRHP6pG
wwJLx6EMRPlL8xMNDjxWbU9PRWk7zdXrKL9+HwU6+C4bXO2QCbWl3LIdI8gX99OyJRRB3bRkLUb4
vPcXeQlnqBawRxZ5rWjUkWyDZmQQtS3QdljjgDF9RftKsNOxluUqEkJZIJjlMUrVZDJkPpyyEAfT
kQNtCW40uDcxHBwr6rg5a9aaBSWN3mOxeNVaRw4OS66NSRW+dShWTO26lOYvKjquWubPGRMF0qPO
kSQpQDPjj6f4G64dP0WvUGboXvMiqfx1iTL0OXMWs521gqTkHjab144r9lOxjBZPVtJ8gEzyD412
huXSCPK0WKkrFkAgNeI337ENwsbi5MFfJg2fLB1bLvelSJrwY6EQJI53rrtAaDGc/jBdpJODQPOj
7LWq6zh6HCwcwhSkgMfv8uVlcDJ++hvbhbrw5pvCSbZqnCHlUlDXVP0zr50M/3UJ0eHDbWIeT0I5
yS+OmPCzmyeJ+FIsTkTEyvWfHEsom2xEM46oa8WCf6P0/eeZKcE+9hShfNXhEKYf+J2A1RnR5pSG
h5F3G+vIJbbU5AxGyeR/unZMijmcifhyaxXxaw+aLXymipaZiydH/Z5HA0LKc8ILfRPluXXuCQAE
0+KDa+x8QAom1Bl6Qb+lnxswJjUOPdA3XAzztRRz+0FuIzUveVhMcwuXwuX/eVdLESC54H73rNbv
QYKAjjNwRECyBk3OrypbuV2Ym8nfxEyE66VXXvoTgRe9mJlezpOTqZqVXd4Heu8OC9dQAIx6n6RD
xm6mbeTRcbm6kupl+UUluAn8dTV14QON4Fy8CaSwaM7rMvzFBlw/D747Qk8R5diNWz5+y75USk7t
LweUk/U2EV+31gsBtHspLWh54xZMklUtrZH2DW9M/krup8WxHWkXcv2QOBHC9tgePPLSIySHvMSq
pbpcP4YqnAjnMW9Z4h9alCBpbkGy0LcCC3e9daQkHgkEFR46aeeJLauwivjJswD52amh2WNrLV0T
3uKsJeHKHSZas+kE6gKlDUJZSoTP2jqtlvqqJ7vGDh1yMtOeAYiyjhjuN9Eiwu+FzRLt3DwFb7Hb
d9g+cijbxDssalK5FbrFulvKSW2YjFzvj6rIE68hZbMsBvEElAQHa9qwcoLPsEpsgomIBmzKXrze
opSkYRm6JVrOtnJyy62AyDawWpLMAXDXsMC4yZ1ILO2eZAwqb7ybPDLjI7hab+2xlHvFsm/nu4zb
yX1hb8/h7wq8MBwQ4KXVjt10RJ6W4t+TmerqrezbluVHNswxRs87pJUZF4PhLuGCSuB4AJgDPTEu
vgZOMPMY5srNz042pH0H5EJL60NDWJO/9KBAcPYx750TgDXMgo3D/0bQQ0p9XQK0oveEy/OjawY7
X1a+h6vsx7aDjM+Ng0WBnwbBtxxIF/QhkB1+xJ98a5zlg/BCEINJyspkeKnpiHxhhWtiCjPC+B84
9SF/bprQB+aOcWJfWHyG3Iol9iu75Vf5ot3LoXHCS+ffc0+bdVLELFtJqXqrcI6xhEs7ZoRgWYGl
14nj7KqHuP4polAhAzh4GUivpsEuCEcUp/sWfD7hNhftR5ua6IdNXlj/nnhRUBGKzZzrkRW17WsV
JR49ASiBt0g0CAQ59CfeH264/AYbpsnocbEjZ0gNPQ1FmkNHDLhkr4Gxp0Ox2PrcJlPUv+I9Mt7t
Di1o973bw1DY6KGZ6Y4ZIs4RPyHA/0I5VZm8sG5y+T3tnAisZ9FNtJ+hYf7QQ8U4moV9wpopG3aN
CuVj44/50ZV5s22czP4jSRkS7ScogDuOFqPmEiwurWSIY/jFFh7JHbEJ28bTlS57p64YggaejdBA
26C0CpRMiuwELsQWy3Nr4fra+KWYPqu4NGqfU1M6A+aKFA0ZXoYmsQbAX1E8yeEBL4LOhsg1y2fF
QgzfqlMt2Uwqg3f7mv1UcOeccsNYja4I9SvLunA5xuRRc4aeOYSux7nYHBIxtqyRZn1lNVm1JIRE
5X0PSaDfQmtwfKBM8yQWfEAW/2JfzeNTULXDBU+RPNCPZBElyl18F9UEGWFWUt3l/wqWkqrG5cPr
dQqhzDbTh008W6AzkVa1x5KvcMrn6h+4LMVUUFbqhWUTn3FphZnFQaYEaVNa2AQR4TJz6pdYAYw5
phxxODeHmvt1FPDWxxCLxhjDQy+2XLcW7BjK1946xxRc7euBjWiMJdqHho/d8VAGRuQ892MrfmH2
rLMezSFr0AWWBR+nd/BJP/A7ZLOdhM8YctPr0pVFDWchHK2ncQkn6usaFdiPpnF6+8RZRqaRKaz9
amk6esptS0fvUg8WthkP0eeYRK67a8iFnEo7mB98f2Y/a6XBdWa06mCHsI9do8e5f9Fa6vSN7o3l
rbEktzZmQbmuQz7WZ7ow07eOjc4aW64Wf9lDLPpEU6o6lwMtSmvwtoqdVEbtFMlmeizOFCzkT7wX
SEoxEnjWNpWNYpOdlcQsd10pFxI1U8ojak4NdESQzz76Lz2HNODSG+4E4Fw6jUierZ2C24OL32VM
bP+Q93Ygs03M88lVtxSDfMkmJkuYKcvEdO/N1pMOZ4vYc3mXtS8L7nbwYhnBIUqzlBi/HAib+evc
mTyGNmh3yBJiUqR2yH2hKQN74je3RppV7bVHeUVprQZfs5NpQppfqC7QbjSPN7IJ8dL8k3Y7jKQo
Rz2T6iSl1RvUyxobXTVvxiapqKYGjZzR9h5ZrPm719SDivjeh/Vorvh1LB3/VVy2s2jHLo0HDAs6
+KB4Hw7Yn+nTK0kYPzDrLZSu+NJWcQFXAy7FgfYYkhhiZvp8QNkPl81Qu/VX2jr1uM98q2GZ5DSe
P+wzXmQD6UFDXqlayxJHqXdgdZQkv5LR58Q6zDTFznrnVNj1RP/vP//jv/73f77Nf8c/9VNd/B9n
Z9Ijt9Fl7b/S6PVHIMjguOhNTlXJkkpSabK0IdSyzXme+eu/J9SbSmYiiXoBAwKcsoMx3bjDuefM
CFf9V9HnH8GCdO3//Leu//d/YdbVvz7//T//TRgCIanlQDGD1+ZZwla///71EqPox9/+fzIN845m
sOpXYHd1fSDyGR8ykenfbYN4guZD2sbp40eCvRXeTPTSuFTxp5QaVwxK6f7XOJcfYzikulEG8Wgx
tT2qqauPoZI32yPv/o9UB/Vx0M3K+0unxaY7GkM+5w/I5tCdXKcRLsUbR4YjwLIM4UhbotFgeJfL
YJhUgrRIG7/jK6YPTT4jwmOD1XMcO3zXj9pvPSiqh/tj6up/+mrtJWyC0tVNMufw+zms/+WgoKdI
JYFSeUHuZWzfu7K34QjtTCvfUZulAAVjGAoEO/qnLP2jZdAGi+yB5WW8zhJaMJRBeuoZeVmKR5tk
bUISq+lxCpBTVXBJDXHzdEqq4fOo94HrhzmBzbv7k1htmRSeNClFW55pmACuPHk5B4MFWqxwEC+z
ow+glKrpJ9SIw7E1BFRoEqfmr9kwwvP9Ud3VyumG0A2XnJk6KJYuV6OWS5tGVmCXnzO0l2mBLNz8
3ZDS6EhX89LtSQo71JrRFz5HLlosG8fUujG6NB2T02qYjvTMyzn3QHebthXl56Acu5c0l9bnsFWo
YcgvN4aybw3lWoYEn2d7jHg5VGtIjbKAWX5uOyLLAhDInt6m5tSn3nRqHOF+vb+w6+3UDZMDCezQ
tTiX+npqFvxB9UQ3xgsao7RRRJ4qtpDH2IMzLR5J+1M9snGP7496vaCMapHGN3UDJ9xUv78yQuQ4
mCgluJcyxUXfLZr9v1FLBpvambb8fvNY6pjajmvpUNzqq7EEUocWbXTBix2NcGfIBBoVuuPip6yQ
tXibWZEspylN3XEN3aTcaqvtfTUxk550m9S1koFS7AKwA/6aVXMQzEQG7XQE64iIZrE+H+9PUldH
8LVp+b+BXZtdxI56a3uG2EucgskJXpzQHeBNlFAuh+RZEFNvUSKIx6X5ldv6d1OpMe3TtkNRIoA8
o8HS2vRgjMRywaIKqPNQ6u/vf931oeZJ97B8tu14OnQCl6tSR1U4tpBovMyQHc67KLfJx9G3bT4V
LfKecVbW3++PuLa0LIdD5MsOCEhKLGFcjhgRJi9upJkv7Jf+XRb0MXRkA8Bp2x5pfNisHk1bo3hP
G0x3itFB3t//gBsnHEOp8x2ktXTbWH1AOui0q/Sh82L3k3HOzJYUUpUFgHGHfmOo9ZOuDp3CBWFg
QbVZvGuXkw2TKYASvrJfoiLyDhX9vSdQ2QSDVPMfiqR6qnD5dvThyoOuBwDJyxJsQLPkj/fnfG2k
LXbX4mMEMxfm6vB3aPbQTzBZL9roGbAYT65+rrLsL7r6cfFLCHaHTMwHenXj/2Bkk/fUE5wvYbsr
q+ktY+NZlWm+gPigAKpZk3OYSDyd3AV6T6pRH5p8sv6Ja7d6uj/n6322eJJ4DjEspoRC+HLteZVc
2hZa/cVI8F71ZCwneKei5SDjdvjf+2NdXyPbcQRShKZBldVy1Pq/Mi5IipcWPnLwIoAznkTrqSAu
sh5AR3f7QkzJlr9y9Tg4YCulg0WjKVrofw7eqwFzsBaDK3Iqe6GmV0/IVybyEbZXjXRwHFjNye7g
ls0RMoLHag4RMkSzExZUZAuXj+Sil29xTb6d2lbhZHun7Mt3UdzQ9l5VUfLsRZb34U0rZNtA2Q1Y
SQxWiFYKe2VohnbumyXQiydjKZZHKMuax1LL9QMFuOwljMTW1VvtCONJYdhsiY4wminc1e4LwEYI
3qc1FUkPDeJipHc+qKlDuiNFCsjj3dP9CerKbryy839GxI90IBRzufjOasQBpEQJdKl+onbcffVM
LX8wTaPY25GYzrFc5F/aaKYo/U0AQaq8Sx8WqtUHQcxytAxj+rLxPepmXX2Pg5fAgYRa0V6dSdpR
QlBZMDqBlCnyCNXWRv49JlUQ/RtUlN3OTTQpmiGRJQ8FUBlIo+dU+2wiQeX6Ej3br//BBwE+cqWE
wAhHUVxeEspzOnDJji0J82zYw/ANPMFEiYvDaSXiAwKhgIhJxsKnhBbnLE9Wr4l/s4qmlsOQm1QX
73/R6hKpHdMdz/NgogYHhrG4/CBPaCOO/tQ96eT0T9I09M9oGGWKsKKC332R/widTNH9QVfvnxqU
90D3bBu4syHW71/aI3HUk994qiHDzvfQdCzeuxDWvvBAfc/74RY0uJInqyWiM+S1v6CkOjQbh9VQ
1211OPBiJd15WBHL8FZmue0zpIHaqH2Kpmw+d8gRwlMqpm9e3Dzj6ptwekUfSjSK/85VpYbgV/I4
1STLbURyH5HFgjeeqs4E0y9mBHUt999wgO0phPN5F0R2/HmWjvMYyww0SE5+EfDsr/srub7iLgEz
WwczpYmUHUf8cvtaMxWSmD07V3w6ska2BZOOE3/gDXT2uiHly/3xVg+K7bpsGAQkeEymi4icMgCv
bG5kNJEDy7t2dl1vEHScknqeqDLWIY13uyyfecHfeEJdV3llPF/MUxdXwZVNlwKZfrfzzU5Ujw75
brRdZsiTOrPd21Y9HSF+LDcOx/qEuoxqEQXgG1mCYHhtyFxnzoF8IjzhOi51w5xWOeuDnVEseaxF
1cwn2Mc07Ty1etVRrgfVsE966j4bk5fXH+IJ+E8MXlWLBTdXBqMQAHsaGr98tADF+I4qW9S95ADL
c95wu2//Mnvdpse4J913gH97Qhw8GLpp/uIMsdW+6yi3im/kdS3SI7Abi/jHKJUsErBe6D+fE4B+
6UsNPUhwEFTVvN+tCQvoUQe8jwmK+ka8VDDIRvuwaOEVQR00B87s2l2Em1bNUAbhvle6OLfwFKHg
lJsTFdM5KTUVgcYi9sc+7we0OmNw9nuapbTwixwhnf6agLLPPuJfw404wZDdGzuEQtz8fP/MXt0R
InPPkpJj6whi15UDagDZi4MYgJLdFpRG02C0d9QWoeYxlupvMiruxqapw/HasHD2KacJQ+cfF/O2
MixpSx85snO5L8ap+wRxb/XZ9ZxwY5S1Y81dVMMQVBs6YoiOrkz7q7tYQSWTgDzPfZAaSHaTMjw3
pgxpo6ESE1C+O2s5hI9ovUfPYWU8Q5TuPDjRnG44mSvHWn0H8aQFNkYn9eIZKxs0pRLuTWQf/NAz
x69mncWnAgVyv0BzcdhpqBWhSF9WfjrU9dYaqOO/WmqDnJRNnsAhuPiT03q1BjosgWUV64VPU60i
rE6W5xxOpeOoTuFEd8cZsI/D2U3TowCVvM9IyHy8f76ubaKKbCSHi8yZSU72ch+ox7uJTT7OX2Yd
Ti1wofDi0YB79gLoqu+PdeMsG2DbBK8mgF6MwuVYw1j2DvLz7PlCoyKEq5P9XrrBbJ3CZAy/g+5H
1+HNQ7K5DuyN+FGuXD8xSRtNVZRHkd+aiCCZQ/tELyH4+h6AmWWgeXJ/uFvHGlZo4iT8A+z+OgXc
iHTuqIpF/mhnPKhT2mDpAszINKUnyCf6A50DMH/MSfUuDKgSzG4Hu3RT/974kLVrxLk2sfzkowWX
mAfvcq1JXTJHxFj8iBIxdgMHG8JeWHp+06kI6XTqzjbMypSPAB9nOWrylL1rpSE2fEEAw8jepYVb
fDbAcgR7x23j98h7I66A4rDxG+bTWRzvf/GVR8MXW8KxyZvjgtuuWLm7gzkBe2jC3IeK1ljO4+RM
rk+30ZT+ZaKpu+xqdNXkz6kFbrgnBDTig12S5t4trqWFf4O2000Sl3RfgIv2msXWdtRkLHlodC80
INnHI078JEYJ5HkBSzV8qHUHygRPQBbV7vOg9+RjWZgN0CEQwZCc3p/gjdNPAIXPRnbatgn8Vjsy
l4Le2zb2oc5cJHBqlIPN0Gm/Wovhlu87qg7/3h/xhm2z2XwIm7At0lgnLyY7MciFa6k/zt5wQOLJ
ArLqxH5SFPGpkkb7rpUhkpNVmHy9P/KNR8SW0K5iWnlDeL8u59pmOgJZdZz4JLrh4o/QgDJBh3jZ
p7eP4xj4wCadeBI3+HIcaQHX11Er8VPpTueOPsi9Pqdbb8SNu6SSa7hSWC+yWqudA3Atx95LU79z
zdL5EGlkLI4jcKTPRmhQe5zQjkRfopyCjQ3Ub7wQXF3qSY5pkHpZ34kRUQtWzqHnVeImB4X4idJy
RusuPE6WHcIlNkMAFTkD/DLwFexzc3Se7y/xrUPEEyFs8j84lsbqWi6gdrzOLBMfHamMHJ9RPnTw
Ix8iV9cOeUt7K41U5j40lvHhzSOrk0tFjdq/cn8uN7epTDk3WpD4lS2bYzpCBzoDOX83TYn9z4Qk
IGIcYUn7iWeIauNtvnoWPXDFZNAF1TxX5RovxwbfHcZuvxi+TdfbvuRvfVqMAPrAROQbUdDV6UJo
ipKhTq2OQoEUq9NlAbwo2loYPgrbBi1zqGpRsvf2qKDDjl8ZNM7DHfFWtxJnR42KAwYIn2zH5fya
DEz9LKTjZ/B9PBENwXyFFtOuWLr4oaNAsbGe1w8jYRDxCG8wxVtS6WoVXvk6hpN3KnliYd3B99PK
iJ57kvxb20gXpDNY+yLOmX1VQPge0ZRBa6JxKid4bu4fqhurDcrNIbdE4UJiiC+/w7ST1AzCwPTb
rvYe2g74JRQSxcFsHKk0vMWXglayjdlf3SEmL3E1TZwfQSZnZQ7jABrNSQTSz9rEjkDY9guIlhG3
eufhYfuQIsJg7Vi589iAL93Y6xtn2SNHQMaGsBc3c3WDoXkuc8+ITN+ly+sfRff+0A0D/OxAbaEx
ub++V68cU6V4SfWZMNshObNaX6E3PCeJ5VvGUiffoa+DtgZ27/IZlFYKeUbY0n1wf8xbe6oqQroq
spnWeoKLxiOThwNuHSJxtKjUyTHQSu+Dix7LQ6i46IDI5snh/qi3lvVPJsECzYqVWAVKCBdVoDk6
059FLgV0WS2KSEkYkKrVI5C190e7ua7wVXJfObT0zFyua545faJphembFWaoQ3RsTxlfP8XR/EvC
tujfH+7W5AgLKMqSWqOGqX5/dV17Otxi2KkkTBJzvu8MFMlgMdaOBdwFGxHIrctBrlfioDgEYesI
t9brcTGpMdNyGJh7k84G2JaL5FQ4hUR2bW6+iqWfDyQ3YW68P8s/BcqLCEwlZ1xMIXEYXqdYTbOB
GCE0IGrwJczwuQveeanKPZQ5U4NqHxB1WmPmFkPEqUVYGeFmk4tbJ0v8aCxJG8PIHtDPv+O/TSDx
hAdwFqelgJHiK3iLwNgACNw6BA4sC5hSMrCwRF7uStAFQdjENAkvLrDEATgoPBpO/lgkBDeoMWkb
63PlxrE8OD7UFoEjO7jnl+MtwPKreg5hP8+77m80PNH4soJ8w8O4ddZciomUFC2PoGttkjt3qoVo
TL8r6+4zGlD5U9dBPxW3i7lhiK+HIhdFFg7D9KeIudpvpBMsmJVSB494EPsg6oxjX5uQUceD3LC6
ytBdHi2GktwcnEa8/XWBpwmtBMPQOj4CGQag71Y7OkbcfQMyPqAPaLhHsPXBYZZVf0BQrdnYumub
yPCkVVRQRcHWW22dhIUJRorC8+fIXd5llfk+rWDiJe0W7DIJENGI4Be4f52ubzJjgjVyOKP44+vg
F7bIIhxmxWZB+u5FLBM8a84oUeN0imerRGO7HQcas0vt9/2Br8+pctR403UdsIXurt7X1h2rugYf
hEp8bpvvK7OFwR0+5zr9dn+gW+dHxfUqiiNI/RPDvjKLA2Rf9SyxF9E4jL4BFPFdbEdfG8HS3h/p
1vFhGU2VyRVAVlaPdhp1Ip6N0PWrqNHAtNkd2qNxkzzp4winXVrUw6c0c/IfYy+Sf0hEyLeGVnjN
ymMhVWMbZM5Xt5JsQKVp+Wz7UEotHwL4C1FaIo5+u40hQMQXdbkpuAtrnNqQOKbmwKjgJ+bSILFr
AUJ6TEk5vtnKMA7vJ+GEYWHQVmeElO7iLpVj+zjY7k/HXIonmosaIkfx9/2tu7bSuAN0aBpAAanV
uysXyDEjdM65lz5vh3YMhJ6fqGVa3xZaMJRbVGzs1I1rp+NdYmhsR15HaFR8FEwcS0MDef4DGqXk
YJJV3VOd63/QoZE/QDbYH4CWbVWhblwHkpQUw6hRAsVYh99ljAAh0mmOH3kF3VgaZa65y9JDP7rx
w9sXlQylTXxEAtFcb1+UaMOf9kufFmLqWaGnzRBSD4BPzQH6FQ0pw/sD3jCgTMsFOMljC0/b6qnw
NHiqqirBpughDM+Dde4t9E69WFrQn6CZPBnDxpC3Dg6FdXLBFBmJOVcHh8hkrGFpk743wPwdgqN9
Mg1aGIRTmtDOpN6Gjbm1faAeSL/b+K88jJfPOzzdi5hlLX0qpwAOgGFASbYgkzK6v+8v5g0DTaGW
cJqCJf6WWBuTbp7qSgzSX0rL+64P0XBwrancuOK3LgK8HxapJ0/BBozL+dggtUr6lnBatexr7eXa
NwQKikM4lGRGrNZo99BD/iztZtrwlm+cFUPZaBdP2bRca2Ws4dRPUQ3EOddB/xY7mmHtb23pfTd0
kNbmRHdEo+K++2t647QYpA14hBTGF0DU5WwhknCiakgJ60iNPXRhGh5Mrwy+9BCUHGo6NOMNl+LW
gFAjCtvw2EfIOy8HhKmANu6RKHboWhMJ83g4G4URnFFLyk6e1X69P78rPAbVGNKDwGOo2WJi1jgv
kTSzFXu99KH56fZWmEB3A1XHIR5HmhMm/IHdEEvINwYTssxyaN6XqtVn5C5D8xC148aC33iSDTIY
VIt4sEjXrHbZgdQwK/tK+uhR08Ium0ipmrSoijajV51a+hgeUaHPXoKstt7Bjya2qmY3LiwAFbI1
hACuKddgPzNY3CDuGwN9njF4iKmq+1PdtMeoLsONyd440visPJeq8gjqTP3+ytOBS1BasCcafpK7
4olWE2ha+97+VhL7/DM7yfy+k4N4uL/lN1YYiB3lCuJBjK5crXDnWc7gTJbpFwJ2YWjOvX5BrAI+
F4IuL6AGDMngc9h1erWHMN55cswx6jdmbjKzlePOawqyx6Ikpsr3lzOHhzKBxo+gB7Rm+CNulQL4
EBnL228TSBqLtKoq1wtj9b6U2QgnX6kT9gYONQz44x7KCm15kdKXJwsqvvfX9tbZ8TC+wFbwK11r
9bigwjyiaUvtq9H0/O9JM20/MBvtuaQBYeMduzGUKvgbKqLHWqwdIPj8Qq0xM9MXJMb3ML9OqGl2
kDqHRgSh+v153bBK+B7gcVTYIXENLrfLS5NlkBWPZg5c/Ys3EMnt6AJE+kkiLIH2rOcGG0PemB/p
WuIqLiFP2rqSQ19MwmvmGj4dXOJdU1oV2cQWPj8brtP7s7txI0jcYWuUdwzWevWktTFKc0ESoD2l
K6yOBf/GiPOj018ZLzR6y2H6ocnRPo0wGxBWztbL/Q+4YQfolHPJH3IbqEOs4sg5zpwiDioaLIF4
azTJSwWGgwAH8g1j0uEqAsGT7mnPcuuNG3IjZ4y1pdEJ6DWBECmay62lk7lu6zLK8IIsZ6ZZMIB6
TthIQi3og6Moprkw9sVR+jwaerKnkm0c3SVy/zE7xz7eX4cbVsEGiAhNJHeVBPJqI9JJE0TSIn0C
oKD/w8nI91WWWJ/uj3LDg7kYRV7OeICVqIeyP32yRBIcDG8y0SIJg13n5uU36iQvS1w1fh8XW6Du
W9vMw+Jwk6ilYfUuBzYLoJ0eretPI41h5tPcQObwxQst/TOl3+xnNwmIAR09c6YNn+3GXaIXAzeG
HKoqGKrfX70zSacZNlSVyRNEEM2jW7TGQ5LoCGmE8db7fV1N8whkcXRxKRwsr7vaw27kN4n8xpPT
ZCYKL/TjICUU5zmiG33Vd9UZScE+OIVoVyI2PBU88491Tdvxgp41fUWn+7t9bbpAUlJeUkUBztTa
K8bpSZdgzvOnBLe/Rre0meM9S6R/mitr/NB3xVavz/VqS4IojCXtGuDa12gPeqNCS2gJOrnRlD8U
mYiPtZW3BwD/2cbkrk+UBNTHXVEANJzj1YlCN7ZD+ojmtsSu21+RHhdwe3JF4fUpOjrPIyM/iNmD
R/H+ot6YogIU8oKTSwBatHoPBrvqE8RtAx/SKihTSXXl75GkKsp9laYAH+6Pdn1hVXbGIloDw+1g
Jy+Pr6RzFS0U8LZQ3brPGbRox6DqEbBBeRw+3bnvu71RKeQ6Ke7g9/3Br6eq6oUUZ5mvY+BEXA5e
0ubhjIhi+lack9XL+llxf2bPWRjXG97DtflTgQ1IAjKKCim08swASMFih0iQ3wU1OVMrMx5G4CvH
N09IwT8w+riABk/s5YRGx4DPF011f0b8/eNYQehGhd87DshUvv2cWBYvmiBL46gWj9XiObGTVaCd
Zh+SoeIULTmc1LCA06icbpX/buwTMZPCz3OPeERXRzIZCw0ZATn4c+/Ev9D+yj4WiZYdtGVJNs7j
7aEg1XNtVTR3VyuIQkglYLsaoOksp49QihSPRmkWR+jFt3DQujrbl44ykbYkZSdUYdFYgzxo7RXR
aAeDX3ddb8NkaQ3InE7B59KsrR+iCfSHMALVtmtykhh2yJNyqHJjfDQyxGiwqhVStYjy3j9D10bV
oo1DIW1wq52raoLbDkgaevkIH8KYP8A62xzr1EMfxnMxAXB9H++Pd23neEkICXHRGBFP5PLM5g1a
dUaCAhdkB9BqGHN4dPog9SPIZGDimB6gCDXP98e8MUflDKoOKGXJrZVj1APzKDL4OX0Jm+9fGqDm
b1MdQaAJHcRJbxHPuz/ejVOFV+DRy0urqOrJuJxj501w6+Rx77eQRvsF5MhnUvrLo+O0+sN/MBSQ
dkARhNlXbSZjVlU16LoO8d6sfu6sMDhLLUQXVATDfzAUZkal8QEjkry5nBWK4D3MV0nnT0PcfnQ1
3XvA19W/kONwNxbwxiFxyDsDISI35dCXfTlUDMtGJWqHWdUT9PNa4z2ODgqvTpSM75t6hqxqKbei
6Rv+Drk2m2QF2USaNuzVBEOvbVwnF41fjgtYlgOEJwEXUSBd82tpdNoYhzroDLRVI51MBnTGiuVc
ZsHf8LNU7cf7O3vj0OJ88TCD6LHJ66jfX3l6fZ8hvtyUgMFh+50/dYgfROeiqeGkI8rRIETtzSDb
3x/0xskF9UnjtOpe46KuFt5pZzINi9n6jsynhxkxsFMMF8yjqcGfdH+oW/NT60wc6uFeOqu8wYjU
YiT0uaGQgUxpscTBsdCL4txFkFVGiK5tjHftepBppMVXlaJU3Xz1JBv9QOAYWY3vYQBg6KfTfUY+
47Eqyk/IHsWPrVIQg+an3bg3NyeKN8D7zKW5gltAWljMGprB/tRa8ReO0/iRjhMLxHKaQa9YNcf7
C3sjDiRFrS4Pvi/lhrXfnuBtVHVXUTyhMwuoWZKin54hcrafxw66mbZBsCScYxeKyXyZCJny8H/T
Rkt/8knthu29PlHcKNqNAPTQ3E0i5fIYRzMk59DSLGTe6jFkY4fl2RvSen4QrV5uHarrTVb3F4OB
50VQua4iD1GTzGZWC1+vSxuWjBRu+AP9RfLrDKP4F8+GgBsxrCQ9NH1abfQWX1st6gJ/atiqrEtb
3OVUQTPpMxRLwqdIUu+dNql+6mMT/1MWGuwynlIwtrrE/XV/u28sMHh0XGoeUwPnemW1kqTmU0bE
gkMdcjkz6dwPRW60Bzds842TfGsoWj6Va8tI9BJfTtBtrToyLdJTY5nKn4UzzWfIUyAhFJDw3Z+V
CncunSX4QTg0xAguHWvrRE7IU6l49mc/BH98ophqQeRcWI8ZAMNHpHiBA7Sa96gl1QTbRFUc7w9/
Y6YOaq5sJy+CRfp4NVNoeXPVaOp7OQT0LcHIbkSrZAe7XL/hgl6bB8DbwF4lKXta89bOSSs0iQua
1v5gQi0DwxH0gqg2nXIkk9CxauLT/andGo+mVIXqgPaAAP5yag1ZIFSrp8pHnMU0jkYx6s5DCGf0
97ziIj81XJdy4y27sZzgDLiToBwABNvG5ZggYdEFjNCkDBvZwSWXWUX7sYMt73flNWP2xtZbly5o
vC5p4tOrK7EarUMkUSDRXfi5N1b5w1ILLz9JBQR73xV1qe9LMr4bZu7WqoLHUvVWRe7wx7d49VqT
E6yGzCULnaIPd4D0P0VVMUauy67+LjRvC+5wezhXYVXUA7o+n/qkJIi8IPebWrbv7aWtTt1k5DRh
1fnDqLVbHAJX3QawLtumIjxR2HiLbo3LHewLb3CQNl7OaMmEhvc4NLij6c5FwiQ7wQLbuE8uyWrx
tTBheCL/43YVKuHNAjv0jx6ZAP15XFwXlWvbiLUfGrxQ1UkOsPYeNUEH7kNLd0HY7MPJQxQ7Cpok
+6j3iQOxfKnaA366HsCylxYBYOjf4gjyuPvXQvnkrw0ONTqwWwq6QcXOxe28nGAqUWCd7Dk4CwHq
KOHF3kf2nH+7P8rarLGMRJksJZlDkBXmygkRZVlEtILLM+pd7fBYzfDu7nPZ2HB797DgFqFOZ19u
uYcIIMJxdKdxw7KtTw5fgM/FP9gsnii52ki9hxbZnlzzPOtZGaI1IBFHRTY5CvvnpBNZX+xUkVFs
WIArpwTTgYXDllOsdwg51cq8uiBNjbTykofGGTWmjmR4PRXjl8ZqxvBElaIYPy5jOrqnQPOC4FRB
voIOWVal4fuxokZxjCD6jzfggVcOP9+EuyUVvpmeMlo+Lr8pCu0QlHE1n7OqtnZlGDZPE5XpvUXT
0R6tSKSD6BTeu4h0kQNNw4cKvbqtvMD1hiiUN0kxDh+R2rrQpOMfaTEA4/PIeTk6LgOiED/5jtP9
FihUb3j4aw9JzVnlVDjlZFjYyNWczRnFqNwYzpE9Ts3HNPcyeruiGV6aEwTRUYwGYgN0NtojoRfP
lIxRmNg4DOvngG8Aakd+RxfYSxzyy2+A/T9GkMQczugNGv/ay5x9y5ooe27aaAsjcn2tKQJhs/C+
eWavaBEWZBNFO1o9VIOFg3BH3R5totjT/Wt9Yw8xisQXeGFEEevkrZdbBUiGcTgPQzW/bzLao+H9
QOcnm8TOhSNww2e4sYmKwwYX5f/yGatN9BL6XAt96c+S3Ru/DGlJNNPnkl4upCNzO/NpEDQC5CZR
o96FWWeKT/dnvPZ1MZdEFziC3GeO7RrcYFepA3d72J45ZAl6D4lZzNmJ5kSab9LagT+s0OIeXdFc
Isy+RU11bUZ5hSi061R/OERrY2LGXgyCOJzO+WgmPmowvb+MSN9OHSI6rZZFh7jU2ndNkciT1GNt
ww++MTxvBXVhlQWBLU4dute2DCHj0jD7AOA13P67sO1piFuEESA5JBoreoCSKxxJLgMKPzpTaphg
SPPw8/0tuD4EoA1pEsHdMGl4XrerRU5ZTCrde16cgO5Qbhsg7IG60xKlwS9EA8NDGma9B2uX3W31
ql+feLp8CGjI4YFtAfh+uQRw81VQ3SzeeRp09IKElb9Lajf/OOhQP9Yuo96f7I3xKP+rtWZICiTr
Ew/d7RAlk3Nu0xqx5VLKAfXThla2ttIIAdqw3vAir/A0JLmYncLlqk4ugEOXU9QrmQcBZvEsOzIx
H1FhX0riDzFTJnfqQEJjWUcltQzwNHGM9zzHQJOnZmg+Eu/aLqS0UF9A+JEE0UakeWs1PMpytmpu
AK68PoAZNAHU7FkNdCl8LZy+QCFeH4NBpO/zSovf7DOYFExs2vTAtgKIWPlGY5E4HcJQ1jmcknwX
dfSGlOFsH/VQn3azoAf1/mZf3y9gb2QwiOXpwsSFv1z5yWRdEawJ/b5E32C3VAZSpXTH67/sMije
1YNlI/81m8NXaOERLPLQMCke73/DtYHDuDE+UHTgqfiFl9+Q29SVA9kC15r08rFvUZRP4yhDuYGM
SRFCe5hhn95Y3eXIUd1VQCKAzJQKVrcKR6jl+EPkjAq5ZtDSQQ/Qg1UOPSqJWeu9FY/6f8NBPsmw
hLprHF5OiY0ExRj6MPp5h5yK7YNXOsUJeoEtjo3rJx8OJA6qSxZelZFWM9OrtELmyNBIhGvtGbCX
tityO/2x4GNvWOcbbh12GdQk/XjgD4gDL7euCiQCo3qPmptlLSeZovBZ2OGyq3Q4xZtxNPfJBF0q
PHNortOMhDqvF53uH58b8yWQYJ4WTj6ZqJW7G2RaKKrB885d35encbQ+ufOSvAsApBzuj3TDFpAn
4S1WpBcY5JWZijPPWizYbc4D6/Hg5oWodo1EMGFfDFmzz8KcXuL7Q15PDk4f3FVywUT0zO9ygePF
hLB/1KBUm3TjPQAIizZ9vX6kqazb4Ju4sZkqm0fOSVXOVBHnciwjHHM9RFzhvFTt7BzruhX/kB/R
/7KHFL2UJM86iFLsWuyWuRfvF1NLviMSaG6YpD+H5jI+JMrE3aLUorhZxCptkuRd4Y0wHaOJEtNb
phTGtdKHONyxvyxoRkyw/wc5LOKKQuah88xae5lQLanfWaNI63+DWpst345nzX4ZUTNFYKZpc/nL
SXo7RD5nlBFvRdDH+Xky5qo/efpYwKIcN4gN7RLDQHgTjUCUeHfo58TLD5R/IvE18pAjqB70pm6j
k2WmAwh6uhuMHwJtt99wYiGG6ELl7RyzMQnTj25R5ujsQZSxxTd5fQ7pEsAlcmDRIZ5ZL1BVLp2k
o7w+T5XmIicPu3hoOprvgeIHt5F9u38Gr+0zpMbKRFIZkTzRq/0oZGmw7KxW3FbBA9rzL8vYTY8U
SfJTOwPuFVMwbTgh1+cet5eWGU48f9IUe3kWNc1EAttOYXZF4fEQN5TYRGHZO0HjyfGt0wM7hX9F
Jxm4FrJZl0MhdpkXkZZn56mejW8mghbhoUvddtoHjtFPD9UwAVheGqzpxsjXbqUyzzz0QErJ26+R
rLkX5k2DjsbZhhZoolE9FEBRtBBNF+rI6ck1YwQl6wFp1wULd3rzvOk/h5uAcibLvI6kQk3WDWm2
6WwNuYSs23WOhMUTkIYZKZbMXT4Vqu37/qA39tWjOkGVjTwsf64Wuwc33ZYSmWrHmKL6cSjoG3wU
RhnBl92+/dElnc3jTnqSOji5u8udjUMEIWa9Hc6iFtbRblESx73xdksit3I9V3eENxBYj8O9BHgA
7OZyKAce53kqo+5cAbxEYjOrjwgAjs9TKHS/SLIUmdV0C2B6tZgKjaISGdQRgfevfVOHnJ1Jca89
d0EIE/4S19azU89eBalaFX69v3NXniK0S/SjAl0CXapQBZczjOckWRq0Ws59O3pHRGXT53ysvF0I
b9lxpnXxMKf4jm5fKA3v2tx4e69fJxWBAbmkTdzksP75/VUkmMZgpFBAqs+lpD0eknzvwSzGDA7q
pYk+0DGW7WdKUCZfgN74Aani2kBpJNlCj10vutpqcvqUElSdbfUip16JwLKrN+d8kVBPdL2FGAI6
4bsMntsv99dcHdCLl1ABDz0ypFTIiUHWqPreMmDfLLvmbM0SWGuBmmayg8QvRWwVy3IyozrQN27o
rTEBmOPnUF8jGFm5U6EJrUZjB/W5bq0qeqxyPZq+2o2G3nVJjuPFcdLhrTUgwh0iQJxWi6QtRJ6r
NQ2cbNLS3qrJUvXlPzb9VHt7Ce2vcw+xx/0lvc6OMhYPJwcZz0pFWZfnuEriwLbynlZudjjpKdRW
RRbus6ZryT9qwaw/ysjw8qNbVd5XS5SVdYzS2GhfNJRNg2TXyrrsTve/6sai41YCwgICT8pwzTkG
g0vXIXqdnxOk3r6DTxx+EuhH2g4M3/BAzj9s377NZGQJMynhqsrbapurYrEcrZT5uc/yuqVQPenx
IUKvbfkZmKn5TXYISW54mH86JlfnmTNF2zEdFBzp9d0R6ShjixLEecnqLHd2CxcnrvYWGoYzlCmq
BGFEWTVHvpSoF32y7SIZT7VFpud5rg04dDprHsvfOro7cl9Zehf+0V5M0PvpbdIhUF0Krz+OkedB
RIcq2GjtogoRsy/CmabmsV7sqtsIgm7snaLKxYeglgEjgXoaXhmmqJStU0x1BkS3jB8LzTIeU62Z
jkZlfa3cKNlIpauQarWG5D5N2kDYN+CrKztc5XmpV3HSngWlPj+duvapcOatGo2lrsFqGFr9wFHw
pPFSrwkSm8iDumqpxzNCLINzJiVQwHEsEBw51a5DvTvQAPbbh0lDN+FLDZ2q7of4anBMS8RZf6QL
4iMf/z9nZ7YbN5Ks4SciwDVJ3hZrValkWd7aviHsdjf3fefTny/VBzgullCEzgymZwAPHJXJXCIj
/oV64eB/HbTQDT/EJo5w09Zyc4NeqNIFuP8l5OUexrdjiU0bVpriZA0jZzrcUAed+KlKjZ0VJX57
AHJPj8+V4uWbvM4rWIGgD/RjVJq9hkF0aVubZE4n+yOqtyp6PH7qzj/aAvdafDEx+vqVK5oa7jJf
N8un0NWiaJfStRm8qMEnaJs61Tx+TU0TgZlI1/t/caTIpqc519runE6hYqBia4SzFm2mMM+Vh9qt
0BjaaDq6GskGiIflPqGD6DveaE4YE90/IG5SRQTigALAD6YygYLJokaiN4oqVUgZLy7D2S8Fg/bG
3mWOM8TtYzlacSAlh1L1aY6zrOEmtCMkGO7/hjduPhi1HBcsd941y7co0BrmgXfPqUXvdzw2pT7i
IB6EUerB4Wn+uR/tZsQStUy1RHbqpTDNYp1DY0f8jPY5ApgiLqZ9oQ+mdNUDlo7T3xgl/7RVEHfa
VgnrrNzShdaqf+//hDcGDE6ckUKXFjx+5J//sbOVoU7BR08V1Y0x/2bA8fhWY4WDGSuGL/+PUEA0
IQuRVtC5vA7l5pk9iSivT5jXFn7vYctml9sI47jmr7GOO/O9TQUIdDzxwQtJvUOxLBINXRWXKcTl
Ey51zSWrMamDcntKtbq74AWLvFOiWyvH/22OLHE5LB95+HOyLL6oGSN6hFkWbrX1lHdbvWv12hOK
mX3pg0bxalFgN4/R2M93Tq0ks0ltcC5WSqq3WpZC0AG2Bci63LzYuHE/RHRf8dls15KLm6vgNZRN
kkrrFUX8xVVQx6HfIOMhjk2oVD/Nxp3rHfafybOetcYpM+Z+5Vh4MyA3j9ShB1+ybO8ZRdjQNVDE
UZjzLx9F7suAi9hWc+bfma5GX+7P5G0ODpyaW4eCKd+QCo28m/7YEBjmzNhe2uaxUJXko9ZZ6nez
I6PZxUkuEHTM8wL/5nho/ZOu2K22UX10srZY4uq7+z/lZmtKpD8IAhQ0SZuQKbv+JW7X0ImLcF8d
5gbOvRGqB91q8kMPpOb07lCWZHnJtqZcuYutiRMu3vbISh5HmnMFBaIwNcQnjKdt/aeObHX9fD/e
zcFHaUfq/kgiEN4GzmIRxTQ/p1FVuoOIxbBrMhH+mlq8pagy1YfQLOFtO21wNs0yWnlj6Te5BSsX
lwGwPNRy0RhYhE7z2anRt2kPod0gAcm5QeFjwIdZMfxyh8FbuYXtir6PZrf7sNRw0Kx8OoApZoxY
5UQn0RW4y5mIidJnz7bo4SEelpXFKUXwmaeZW2GB2nfWR6scgpM64HyY+rX+ZGqxvXLa3GwNORbs
rqCf043mNXO9QiJAH4GJCeKB2RLnsKqqU1qosRfjDrHH5ixaWSY3pANSIIQuHG4tyYqkmnQdkHRA
5EMZN4fANMNyP+VFSEfY8LsUict5rvTg04iIZ/dQ234SfOhA36fkCmBDHh3cO9TP7hg6ygGzTYpt
GwU9JXPtbfeaJlxldYLnFcUeqQhAf8labBsF7WCrHbv60ODf8KA1k76p67DeNFWE2zvZ2s+cIvBO
nQfjMhY+z0xUH7ZthcJvVsbxQetUZ6uZAQ5VYRh/xJbb3DeWVW2buUhOyP0nj3gSYg2KhPIXty31
fVJZyZayq3Ysw0ZsLMxW9yAglCMmwtPK+pVvlpvRccDzDXjRUCZYfAHNQUOoUOpDFtj5FrZV+vjq
Il6Utb71k669jI5VbtW2ax/JpcKVFXBzJsnJpeAEHZaO+c0dntRarilj2ByyYgJ/WkXOIayr2euF
sfaSuj0jQJrSFTBIGHgMLLWhNSh/YymM+FRlqlv3Wy2JbX8/WPUY74258IsnRxex8cMPwnwGUU8B
cK0IfXOb20iPcOewt8gi+Of1ZEdWMqgpbf9TlaTjOQyKxsNNtLlYQ1Y9NIKNrrTzfLx/Nr4ZlAGD
IJPH/hKNMCAaWzsiSE5urbd95MGrtWLPUNswZPVV8/x3outZnHh5YtbNmgD5zQdGC4jVJdsjQICR
p7we8jTUpV5oqn9UBuTAOgt7k6y3kx2VpmRlKd+GopZID4+jREgS02IphzxnRJRN7rFoRHqkiKh/
RFDDBvoQjbv7c3pzUEoqEjepBJhYNoIq16MKJlyRVdt3j/ycZhegVn90el2cZ336Wid6stLeeSsc
ug300MhMVDiK1+GSscCDKYRmklJO3alSDihFT+2ohFhnKaW9Bvp6ZbD8cSrAQKCVRRONHJ5/Ace6
Dgj1TfVNY1AezdFEU9Ovimp4zHCkSfZh1zsVBcTMDrINBbWg3tS2WuZ/4QE8qIcE10hxdgZTRVQW
AxP0ZWMaCHuS2G7+XvIs/ZdHJdat8WwBYJ55wMY7UyRiOlhAA+Zmix9V8jgOiSr22lgm4cbFEKDy
/HYcJ8ywZn9UnlzIzM+IlJjdMZ7gMHqoctPzMH1QDkc7Lq1xO4NSDg5R69sZj/BMm4010MfiQIFl
CNRDdtsAZEqY0eJi6C2s6Kn9BI9qaviHuq6/9q0lPhv+aHu2CYcu7m1gmlO/Vvla7GgpzQSYC0AB
OipoCS8VMjXekK+VZdTKAnQ1VO0njBsFYlyrn7TQHI5S22N/f8W/ERNNTs5oQy58IHLXKwID5ai0
Zqd6HANHHIMI+YK8K51zHZsT+t1BsgVNtlo3llN4tQ6pa3J4IAVBgQ/5vcUUd4N0oE7N+Vw2FXhd
enjGS987s455T5sWtNK0Kfxd1P7wV5UoBk7LRZOaHhLi4iXA9xhRhxjuvVdVomk2E7qhT2ZV5fXe
z0LbvgRl4Hy15loPvhVxpqQtxzEANYTT09DAuzwLp+q5aJmPcuMGeC4/IZ3Vxtt+am3ns4oDb76t
1KItPxpOOWtf66Hos0cbS7GEyoo/JYWXp+CrkTCf3Y7lKCXkA2QCaxwtMH0YQFK+UOBDw8NTK1GC
2bFLd6y2WtDk9bbDlejcNJDa9tQFk299iVzdhub5cEKYflZ3EXfnh7Eb+98JFm//FLMl1vpti6MH
mVkyeLnOwIi/fovr7+7SLmlGyKnnsqunF6uci79avavPwqCd6Uoxu/vrbHGIcz/Rl5GPeSnVBddt
sc4yAyUgfSzjp6JRg31hxul5nkNIDjXqa+8MRaeOXYR8Me9OaumLbHdO/CqHTes/VrwEP6n1CGtO
hO33dBzXWA2vxeg/FzJYD8QKWMdsIhTxl8lHSx6nospQnlWzal2wD7mfHvxw1F46sy3VF1RV7L+G
xtEDaG2lpu3LWMnVLRKaWbGNJrNMNvVcOMZTHA72vlQhvG3IkW1934rMSY7GVFTJypa/Od8kigIl
P3Y73Igbzv8cFNR/q944V4U5fQdDUD70vYH1u2qkO6oh+m7S859KXJcrhR058X9OFi9GScOg+ABB
DBTZ4sPkSSOyIWfXg17pzwM2v5ehFdXK8BaZr7S8ogqALDifHmu6ZWbCfSTCIsyHc+JU/S4zi3lr
z8qvqkyzo1Za7XPQRdF+imZIlnYZryy+230lgd08K1jlEty0KOzEE2617qz3Z3OYJ8Q48I32+sSx
DujNBvu8LsRaKfKt8UqpIGkjKrut8hf9UYgYp3wulJy8Ezd4zMl1ZwAhY6QjJFH0LoMqVZvNmLXT
BzXA0aef3LX1dLO10daRaSglK9q9N3tA0ZDXh/WlnRtr7rdKIsSGh8m/7eyusbjfGCptBfY0EjfE
XALVWpiMSZ527TlUggrrCxofKvbN26mH6pIA1Nxral8/5aP93R3F2ovxtcy6WL/y3IRlB49eRTfj
eqabQvPbqY3bc+XW+dcqGJVqB/I69D8ZBq4JG1Ag5i9bm+t407dmX2xatzNd5E5139jIC1j7HNBh
6o9V1/bV1uys5MGpdeUbN4tb7LJWAordFpMwoUWBD6CqxizDxqGcXhCV9nhnZ333y8yFmngI3RQf
kRbVk71qTlOJxnBXZwcxhprwunb039lhZ+SsZhJ+DBElmf2GRKJqo6VVtXq28Es7ZAh1bnrb759o
DQyb+yf47SYCiSm5ftJRD7rR4qCom16zJgrb58Lu/80rXtL+EJivbPZ4Y5Vq8ff9eDdJEMc3Unns
WbD6KNwsHjM+mLkBc1zkG1Pd/HfE72fXOYMb7K3IuNhdkH/RyzlaqVcuHWvlUuL+BdBMTZYm+rKC
aE+GH9WFa54tJJW3ZW4GJzfJfmOvA6YKIyXPaqvsopWaMni2FAOe58neAAAvf+TO4Hys9XQ+GGW4
piKyLG2+/jDuNRyASA8sNNau13lGV7iYSsU4m4EzPsSk+JtCR/B7EEn0edCq4RtP7mdH1NaHkBTx
0Y8s68v9L3J7pnBD0eUHyIGuINNz/ROYhzjFfV2c/aqbdyG2L6egG5xdMEbzyn3xxscHx/EK/EU4
i89/HSqwescMNB43hp9Q7kHQ89iZY+xVJUoYKur7PxwF49j747td4YBjAPNTH6P+T8Z/HbRww8Gd
OeXOmavViL5qP6fJj55MmNLHKYqNlQLgG2OEZSZrMSi93TaQathl/ghBAsluKz43fm9uItBGaMul
1X7urN+5y/563xBJjUjxobehFcj8Lr3e9QwtATFBbor4y+OPeZc42raByfSrDMOyfIarYL2z6SCt
WgGkkNRIDTBADXJZ/XEXzs5o9b2YqnOU9OkvXFCcbKvUbXlx47hr9q7fTz/eO0puPgmfUDmspMju
dUR7VJp0Gn2sJPuquOjNrB7pUNTf0JXs0GI01sTlX9nOf15Ccoi8SikWYFiIJNdicyaZU2nU+5sz
/6eCwrhhthl6xYPyw1Bis9zAZ4TcV8T2+FwliWVuFKQS3UOd2cMXJ9WDBGkF3OqOrQO0AHY6kmzV
1GnfuNm0d7K+5OcAYYJ4Fipe4NuWTUNy3F4vMpw/AwD1AU99LWq3gQPD4VTU+G9tBMqkX8RcKt6g
d/O3d38aQPRUvAEi8MxZJkaOlVMG47g6K3YwaLuxVeJ+63alG17GoVB3Mbbo/rsXPZK2vOEJyLoA
2He9HKTpdubbFgZmU1p8HQfeVpHRix9RpPvqJnKU5uX+IJcHJVmDjeabBKPKavYyJWpMQaKgK9NZ
UnKPKY3+fe2C2uzSZj7cD7U8s2SoV4cldKwAQy0hdqXv6g06JeN5KDVjV5lm4RWTqx6CPPh7pvy5
cma9NTKyPMhzwNllx/96KiWUZDBgxJ9zxDZDr4aI322H0Gx/WGX0XqFPmxaaHB+Ib4krQLHnOlrv
TpHpgPA+pOM84AGQfRsgCG97pPwek74zVy7/ZSZLOLaG5Fug+Y4o+CIc6R9uqn1VH4ZOqZ+CJg7B
EKvVniwhpy2D084oKK5quZkebNefNvc/5eu79M9TRMYHMA3FiAoylryLg9IhcxsA11aHQhtCuLex
4WZPbee47QacWQpzTI/Kw1hiqLkJ8tyg1acgZXTM4D59kuS0EJXLMk82VZk5sHEaffjoaInzrVLq
Rt/4KL5+UhtXyb08U0Za21ASHQ/j7HQXxGibgtyrxp9DkU27KUBJ0AvtMvtyf5DXc4yGjZSjRKcb
zA4KWKQy158019JWd+hz7adRJEdfz/SHSRninUE5p90OilIi/Rblh3yyyu9Boq5pky/gdf/9AIpb
r30wEsulGrptVW6QgCzcG1Q59rkOxzfWZvUlBFu8xY95voy6Y31o9aw/1VoT7CrwpNtYKOVKtnH9
4v/vh9DB5G0mWXtUKq5nIqvCTnFnR92L1qfRT00MxcoAvd6uaroHv9Sq56qzgz3sEXPl0JCp+v8t
NE4KWUQlr6IWLJsUy/fwjA04aIpQPyS2CD4n/uw/NjxoVtbz9VnxGgXxIC5i+gNkOa9f4o97P42K
We3M2TiIdHK3fV9kJ23S660b+2sln+tT8H9DkbbxPqErfWMo5APZKuzQNA6R3ekfIqXl7qq18bsf
jM5+nv21TPFmaHQGeHOBg4S7jL7X4tHpKH3r1tTyDnXfxE9jHP2LmHJ7GSi1ePf3y6Jry9BkKPpY
yAVxMkF1vV4mmtVMlH07/VChZPqJeyyGhG7PRyMxagrCIJpVM++Pel8riGnM9jHNRU1bVKl3jjHB
lneQPb3/mxZd2tffRL4kPRoAHVE9XDwFrYC8Aj9G/VBbbfs8d52/1RTH2aCZoB3UNv6dZGGJC21X
f/ULTWwCK3QuqhMln0WOzZQV6v6+dmKxr3IYsli2WqdJYAWv23H0ZLdueajU9q8YO8GjFSJsFQ0I
W9ewLQ994GQQmqV1JYIIu1x01cf7g7tZSmi5UoYFqkJuJC1Erufbjxwjd1pDP8C20agGNuD19OER
njG+Bdz3K6fA9SPgv6kkTwB0xBtAAsevwxViHiE3G8ZhnkyVZ7Wmn7miKi+BY/rQplUSbeKS8/H+
IJdnD4uKTcJVBx2A/7mUN0tC+CbQV4xDyf58CDVQMbER+hvbLqdPqhEp57CZ9ZOvNGvdruX5T4kR
pgN8Eg5RSZBfTK9h+TUY2Ck4pjyKtmAX+70RY0+I5pS1EWX/IyvUfN8IuzomnbGmCX37cXkQvDbb
6CfyClpE70srr8GxJcfZxRG6LOxiV1hGeEkc8jQUwdaq3ot4tO6ka4PMX6hIw7lbZBTpaCJ1E5Rw
kYwSFZT9kCjkZhlPV8dFb3mcUVnl7dAf73/e27DU/qgGkcWwqODLXS+q2o4QdRa1dsx8Q8Fk0lE9
vNt/m9Uw7qM5WAN5Lb4poyQcRSGGSm5PVn8dDlpFF5goWh9xPqu3jWt3u6TojW9GHoU/LMVtj8no
iC0zrW4yvvjp/mgXi/k1PEp1kn4PP5im2XV4gR9VN6FxcEy52B+6xMZOPFKGQ1XGH6KsVXdplHyX
dMn9/biLrSvjUqOQBwVXgVRxuY4b5GrkNoGpHdPKj7452F56ZjIEzwiu6YfZIMGizZyt5KhvBoVU
B2AQYisp1HVQPUKHz3Ez/TjWlrFXMuEgrMN1YDYhxH8edNuq1bKV4+KND4xiC1K5PKrhXSwR5AHo
YjFnpn4MAbMdsF30N7GmVQcjRs5B8LzyXL9rjn5RWFu4QPq/9yf6djnTmtAM3vOw0CD3LMY8oDer
R7NtHesU+lfaWZmn20N8cEIr3sxq+D57QpQB4fCwmlHvMGRxdamLMkW6kQxVIo6xMzqeKBznKQQ0
km/mCtFL7/2DQwqHSgV2R1L15fqDomKUK3PfiWPCGj5izVw/6YOESA7m8DVj4xzux1twHP4bHWRC
6Bw0tkEpLpZtVcwjyVpkH2eq5JsqNubHchiyT3rh1xu91oxDHYr8oKcmZnIgIw8Tl+Am5u166LN2
fox9vX9pYtzdeREVz0aZZ8+tDSuFTlro8ULNIq9WyY0GPxiy9+WU8tPQQ0KFgf8GDLLkUlNw7o3C
j8XR1obs2eoyyzM0RIGrGknO+xN1e6xwbNOMNVXuLOh5+vWHmXtfyxu7x+q7cOKjq8PB0YC9PA+N
AOoA5dcr0sjZRxVSkfcjL7LL10FCm5PgUbDlLI3ryKLhlgydwj5i3GL9Nbv8gE1lVGjW5Jr2+X6s
N/aW+WcsOQt/JOllH6Y4h7f20Q40XL9taPGT3YkHAWvBq83eXrmaFlIaLD9JhZcsFLR+ID4utTej
ueyET5f/yNXUvShl/5xrXbLVm7D9PNRu+Lty47PeldapR7Bkg2kzDSRZPGkTpVpJvm4mGmQ5iG8S
eG5LcSPtZ/dYX6tQlI+jrQgvrnvrAWboJXQb49P9ab6NBMeTjBl9Bfo0nC7X0wzUDf4zuftpcpFu
UOJZ2Q2lrZ+iRBcr63b5RQ2pVQFkhcmVTbHlgdI57VxUuauddFFl57wNfypO+TtKx+xFy9Rp5WpY
Doxo3LivvEdkzHh/XQ+s62xfySPDPAmpTFE3bvzo5hhEKnOt7e/P4fLqIxS1VXrIEnVGA2qxVPt6
qnt7ZGFEajNtyqkVck3MXtb62i6cjF91Ztrvew1wARCTarkp6+X05henszXFtHHNxjqF6P/vdbqN
W3xMcy8SdbRrZ6pt98e4vGllPFprUsGT4xnRwuvpbFIsBnJqU6fAaapth/CMp46AFbdKJ1TPEEJ5
6hUk8dUxc2c4gT379f4veGP5EF6jpUh+DMVykSIXWWl1rjNYJ1zclH3e1/qubzX9pLpl5VWBXa3c
R/Lv+6MW8TrDDBdZFbleb9QxVD+3u360iBdW48dMbVBY8WuswO4P6411SrEFQD4oBGDQS40AMy91
kVDjORVj8UWth/4R0bvpnz6ynbUC+1sz+GeoxQwKNH7LNonEKTac4FwDw3wxoSN49Or9fch2+fr+
ofHOYHAcYbwlF1uQ6hLkvnqAtlJRs0rbInuyuam2knvxzmNMLk+K6CDTwEcSbXEnxuqQ+w7AiZPj
90m88UXgeAE9I3vTizxfSXXf+mTc86iMU60iM5J//sfVlAWNaaRqiOgSbhSHIDWUS6dTKkgAwb47
FO7Xr07GHNDyDXMdapqMzorr0D5pUfY7TY3pSY3nalP65fjuGaQvIHMK9pZ8Ki0G1fWD0xR2Z5/o
IIQfYOUb2KQMUtQQ2ZL76+L2vCQURSh544KHWhYYkw5Wmh8Y9snQuweRSndmZ2gBwjmA4mxUAIxQ
zF/ux7z9Zi4tasA2PKc0qquL82vqZlOvndk/tUGtgwTNUfwszfgESHRNee31qXN9ctDKlJ162pi0
dZaPa7Mf0b5KNeUUiz7YNKAEfuO31D/W3fA1RfPtpKTC2ENcNrZZWUnKWl0dLORmt5Mf6g/9MLbH
fEzMox43xkmbk+dqnMFcVmmApL1jeHQQ678s7AE9C37jXqQoyimKCHbCisXvJB7EBTmqZFea5nBR
zME+5WM2HvuycbdWjZ31ENtrPna3x6ULzZ5eFskh7/tlLyvz+3FsSIceSBzEdsrr4Nk2E2Olwres
OnIqEwZEj5T0ofWyrJIbWpBakzkG2DK62cFO08Zr5rR/iZRp2gxx1j+VFY0KGz2zl8qMYo98fAi9
Wejg6uE4dTSVdezr3726AB+A8qHUIC9k43qbFiJrSMs75QQGdXxIQ6QFpzi3qJN11v8rFKedVBmg
Yb7Yp0VSN6ZVTMrJ4jp+guCOtDUgp4egz9/nN00dSkhYBxhMGgHgzpcV3nRu6wSRlejB7hu4SrGi
n9ywUTd22Cgnw4GiZ5rIU71zKgkKlJ4WG5UbLvvFiQfnj4PDGOMHhM2aQ9RZzcFwov6Qm/HaDb9s
ubwOkBBoMbNgcaZYHAp+MjSF5efJw2Tkc7tzjTnYGU4RT8jqOijOtk084v2uJ5GLFU/t/hRNH7U8
vLP5b8A4+ftM9v6bcNmX5R1CbxGo8/UyshX4PaHw4welLTDjGcV4GfSx9cYmy1fI8De5ANP8Z6hF
/tilvTVZoxMjq+Z0mzrU8t0UGuGWBfErCOij3v+qCyDC/w4N4gdtRDiBnPvXQ3OnjLp9hRRi3xWW
lytFsQ2SsNzp4zxBHciDx8ECRmPltr2fFKOD5KDMQKQRjNBjLf/goi70eQr6EuUb3kVFmQbvzaiZ
EZvjGiEJlju0nutf6Nt5qcUGejPcQNmHuLO+jboWfE+JuXfNtFiTbpR/39UtQTxAGexgmrvyuriO
h6lOMOADkGAy0+f7OJ/rpzjvUGXJbWWDYkOlbAY9rLyZxDHfjGYTnwVGeCtZ7s29KFGYVCdlci81
ahbfBUAWPKDSSR46FTjmHMBbRCMg21vs8fc+IWQo6voavBFenEvHmbot+rjA+u+hTFL9KchSe4OB
b7wLNXu4jH4lPAf/hedQhOrZD/AWu78E31jxkvHF3SF7QxhsXM/3iIxg0Q5V+pBr/bh3GjV8KGK1
2ZVTMX2y6GiuxFsA416XPN8XuIVtABW4UYUbh9mfy6xPH3oxGqyqZAC3MrfVZnBxUuOfoeXNcAwC
b0473StG1HnYCWuWizcvN6YddA+XJUVhWZu6Hrdf1m4P+Dh9sEd7/DQCbdsHOLU9mGn3lT8ZvhmK
m3piaiJPtDgCvfe+Irx0fCThM2UzebHA2rkKJr+c0wezS30KRY3z1IgyegA4sWYGeJNXkniA/iPj
opnCvxehyh5qfj+62YNShRwqMDW+9AWeE4qD7B/Sb57eRcmazPFN3QhEHvh0+sjgaTg1bsB5mgqg
WHObh7GwHU+NkXNs4LhDjgoL4FQ5Yi0ZfEO1c9NdbxjdARkc5yMUceub3ZurbdnlsUIWIh2keOfh
WaPxQrn+3KOrZDlqi+NRMdEY3lSANI4pbXWP9VaiQzJnTxHzcJrK3vxOo786hK2vHN+31yiCygol
xDEaaugFLdacU8dWMRRw0zrDHZ80bAc2ll2EZ3Q/xvNoV2uF8eWXp5jEaxIIh4RuwdBdJA1YKJN4
5Zb24Jq5tTVhDmwNvSYJ01XlOUPFAJXhXBzuD1Iupz8OcHIGqS4Jb4RMjDN8KSFgoa/b+RC4H8Oy
UkjY7fBZadUeafrO9Iq2t45jgTmIQuq5sqcWw32NzAuKep2sy6PJtPjGY0BhaIKYpyWW+lAErnPA
mxDJUjttv+RWjQg819xK0EWCT1A+JOxsSnfyCF0WKmI0Q0IKLtmlASu0TXrN38dD/c7GpIzChqIJ
yztUMusWK8dq7KZ18zm7oErSHUO1NTZBO4aXulFnL9Fm5XT/Iy7uv9d41CgQh+Z1TVqySKcz0D5D
YE3ZJXXseCuYu2M9tniPz/paj/cVGH69YFigYIdpM3MvkGVcf7YubJoG2938Assd0eUGiNrHtE4F
ll2NCfM3AcfVxukBQz1IYmWTnXAgUD9pcBsv4GEb8AkmqsYGFZygdMTXrkDf0IaVbmz9bNJ292dm
eX/JqQE3qvM9XPr8kKOufy4Q81mB2Z5d6J8YthfVcHW1RokOydB+5kVgPDPS6nNp1u4F6TNjgwG1
tpI3vvF5QEZya9CXITszF6dZXpRxG4dOdikCWn00xn3b3mQDSrK+Oudrj0u5b24+kHRk4Tinnbf0
/ZtahmtPRLOCeTon1nTBGMv9N++U6qHD9w/QGplpGbvfWtf2VS+wKJAg1ptvM6SD9/fnf5Gv/Df9
8gynuUgKsRSVjSPTVPCjyC5hUkwOEk3KkxnVVBEM89y6hfntfrjlY+g1HiLSYK/ozsuK5/XnbgeN
brmi5hcAUTnViVhDMD8Qnu2b6mOkkKy04ON+VE5jfmmK2NgVqZF/y0mcVhbeWwPn4sD6B7yjFNS4
/iF4OmqJHg35JXfyv0STF6hdzeIh0sHdDbazssLeXOZ/hlucOEOHU54lsvwS0Uje56NefI/Lad71
bE+vMMN/mm5S4LUilOL4aYt8V7CmCPD2iCm8SciSdL24HnFuJSANh56DoS6nsxG4/ifao8lOKVtl
S1fbzVZy09sLBBUA2geApUBzsmqvAxrNIJtPTn6ZUoRpI7WKtqMsWvSIXx1VG/F6gTza9v4Ku70v
CUp5hK4MLBGiXwetRVx2FMPySx1V5Yc6xGnNj0R3GKb2GXX0aGeCdjniP7+mvvNmYFAYEtXJiJel
qZQMRQPUlV/iNJ2pQwv9hLJdDxhDlAer6pONH7fKBiHzNXzCm/MMJNlGFZK2yfJ1VScJjZApKC5h
1M2fYqXMHus2LDy7znAvNYP6Y1SKNW3xt4Ki5IEiAfmJ9CO4nmd/1GKEW6r8kqWutsdLpfuthi6t
4SGNfoyu5T9iYTys3KNvHh8cnLyvIKhIB6brqCM8ShRci/xSztaYeNyf066p4ual0ax/sW8VT06j
fKug61+0WZu/alrTbhE6WOunLIhSZIJcW3/+kEVyBDzBSaaJor9eI1KPs7vyqeosJAXKIXoGtJ20
XlCp88/MTK09EKTwYEfuxCcpipPvF+Wetm/4yIdbK7m88V3ATsPEYN9xny4ZBqWgxdqJLLxk2L14
onOmrW3Vxk6rjQzFRW3aox5jrhymN2ufjEMq5wPkkCJey53uK2WQJXjZXJo+DLDeAkq+UbtCbTfc
79mTUmvDvrcCd5/abvFyf8PfDJjYAIFkXZTXMPpI10uCtCJoeFyGl8i2s0+OWkAPQyb9lObDXxFg
hac5SVdO80VICUqA405lGFgQx9oShVSOTWIMaZV/KPHtig61D/Ut3QC2LazCo31ot8+q33bp3tXb
SXy8P97FMU5wWfuVAic8QSWp93q88Rxm1I/s7kNRzcWZx91XUpp4W42NtkFaZVxJyJfhSIek8IhE
gUju2/JY68peWIVptS/851B3U/h9sJJ2W+FedgTNaDzfH90i/weVTXWIs0zWiSQxe3GsNCjEj3FQ
mi9lXhbbBgWqj0EVu5/vR7kd1FWUJcQJ4AAUJSMyXxpjjnduP/angvb3h1YFkD9Sc165lJYL5r9R
wVDhoSq1beWo/+jlWWadZZZozJcqzdNkY1v9Z4VX335y7OBYVKl7Jllae+Qsstr/phK5I8oFoPNu
uDFTYtF1bkfzJdJUPB4iOP6iBTVtxJG9Mr5levMai+41tXxAXND6FpuwLmwzd43BfFHx3vNGPY+9
LEY1QiCqR9o+jbvYFEgtdU4CNN0eDkkxKJ/uf9Tl5fDfj4CFLZtv7NClKSduBFEuZsEs92Xn5Zqo
PDzE0L83immLknKwF3Ed71O0RD4XSOl6eqjWHyu4pN79X/LGzL8aQnAaaZRel5ZQSeNIY4LYeglF
kO+srooe9Ab2+1wUa8Iwb6wsGjTymceTj/Ku/PM/VhYI+FKbUX196aY4OOW4lP+rZ0G8zQeY/r45
uZ6AJvvuMwEqI4V9+YYByrQsgYkgrQCiDdaLrg1PITz7jeEqgFLSPgGlZY/VGvl6cb/IL0tdES9K
mO6SaL84FfB+M+JE78QLLnTgSt24Pbljh+J20ZqX2Uc3IikKYAYj6gL3P+VCTcORoYEvy/3Dc03a
31xPsD+0NZrpmvVSTnB9U1GhHG+i5u4jx76ffHXYFkkQ7SwbyyO65t1+CLPeszH3RaE6Snf6rOuQ
jLCBopuARE9eqscmqNcg7dfrgBXPpU9VEmQgrB6p93X9M7U4CUNuSfGbkrjqnimHpvrZj9S6cre+
YQAD7vM27r9mXRFY73MNeA1OWEkcJusG8L24ksLBoP6KReXvsbSjfYIdxANzGm4TcOwrr2f5pf/v
8fxfKICpKDrgVCiB9NfjNONpSh1jdH63kel6kQqUftDTCSPcQnvuYiU70u7Tyo2DM9kmxlH1Xbcv
9dJXVCwEQG5CrFWXW9tKtbGjAB7/U4xG4RwHQ5Tm36Wj+2g/VKE2+BsFlYV5bRXKVfbnsDnMyDfZ
c69QLMB618PWoyqfWrPS/5mbTIG65oYi2aGHJaqTndZl39Djt9TukwEZ0XkGHKrGT1OThc3G1H2A
8Ghx+LvW/x/mvqy3bhxN+68U6p412pfBdF9oOfvxbsf2jWDHjiiJoiiRopZfP4+c6un4JLA739UH
NBoVODG18eW7PAsK7O3H++P9SYorAmcPg9ulG+69ORq9v7Bu8EPNSGm8lhITncgB6CZVMiicxJV1
e28USNh/K7qiyQ0RAFBLUWUtaOyfpAACAhFB7bv0G+iuEESbxuEWHn9jZNY1ffn47k531dtSS6qA
xHI5QU8eO1U9Nlw7Fd+g9FfYhzLEV5aA/RSwG9Mq/QvYRMLYD3vNdz954z+tvKSVC/UToDsgo069
jIDIVH02WyUMKeFMEgMUG2xF63t1rAVIZB0ULhLP6pTxuw8XVTM0AwF+gKviQiJ//z51BmeqOqTw
QyU+ZvIkV24scpaDCtrk64+f7vuojhcJzZ/lhEQHBsNB1K/v1yIIZLjNtsuj0vWyTcNrgABYM0ST
MIvzYfad884pdSShH/hJBv/+hMbSQN/iJFm+3EU45HT+380aDTH0qGCB7gTTWR5OWVqjiDm3WswK
P77Nn9ZakPswDEZWsrAdT4FcsiA9sCA8w232Wfk4e2NGYr6gRupZhvKTs/nn1TwMprBDFsKwhf3x
/qFWZonW+lwNFMNcTG8iz6vqSJYsDKMBB9cnq/30ClEKYTQAKBziE+gCS3j4If0wZiefc4t5NDJy
xxiwGpRLIxg/Zg4GJMytFpwvCAuhOzVHe3KC+4+f7elxsFRDSPiWOdTCqD0dyUByvGa2tjMaqQZj
mDPfrm2+Bjpd+6tmDGEx1jV5OaWm0QUvNIDjQKQ7BLVPdutpFETBDaIEgF+YQWIwdPo5UbiMzX44
+DTqfbtY9xZTe9WAzuW1Pocz0vyZqMRP4QGfL7DY2DyIg+ien5y48Djxu6DWYDCMdlk/TLW4gq2w
fdtww4pnNLx2vIOz7ccP+6eXjUWBikXbZWmvYdz7/mVbus9HtLSwKB+UvNI1HdPcLvvUYSzbooHc
X+aePSQu8qDNx0u/fbY/HICLXAL6W0s6DRooGvUnn7XOCpxBjW3QyEFKL6+NdpBj0o31xGP82bmx
PTo2m5GN1oOn6uLSrq2eP3nM1AcJVcghcptqunUNXpjR6NeTOBQld+4B1HePpi/Hi66noJQXuTuQ
tQTHdHxEHBwOygAhOVYKhLILH1IV/feA+19fx//OX5uL7/cg//k/+PPXBi7WRU7VyR//eSy+do1s
vqn/Wf7Z//219//on+filV+r7vVVHZ/E6d989w/x+/9eP3lST+/+kHJVqOmyf4XKA3rKTL0tgitd
/uZ/+sM/Xt9+y80kXv/x59em52r5bXnR8D///tH25R9/Ymr4w0tefv/fPzx7qvHvrp8Krv64KF67
7vWPJ/7yx7Fo+1f2i9/x+iTVP/4krvfXkneh2Wgt3EWksX/+Mbz+60fYDsjHILiLAhsxkTdocf7j
T8f/a6nAvjcxDKhz4TyTTf/2I+8vfMpgruFrQloFvuWf/3oW797av9/iH7yvLxpctVxu7n0oQoyH
+MmiBov8BGUYQC7vd4cDYRVacE3XdAab0h+KL1hz1UqINBaAYzj2bETlPOUpMxWIQvRKVeN+BqB4
FehyTRl+0ncT3bhljWhm2o/uUHjQ72pThwM8ZRX13qnnXdblK6MxrvuGPcIA4ZsjwJt3/X3vkV0+
osbXBux/i7F86UtrO4RoD9EGPhhQek+tvrkP6XyHBDmMl/8oc6g/Q+hBxAA7PtfI2zaFP+sYsMgx
0rb/PJvyFZ09WOl5ZExbHZC0MnKWIC5d4obPbIc/Foa1adzKSErI9yTQQ5MRtbuYOjKMIVneJNCT
RBNggtowjLaOHVihEXoFuIKi/BaMuoycqsMA1m3vmagfw6ZOuZntVG9LYC2z3YRYblIsD4nKZ8Pt
wjV4nXkKt13x/bIKeL9GXeuumeYCMjP5bUjOR2FfzJB3TXXQPA6ThzoVDtRw8n6hWXCTAxJ1nI2x
SbgX8giGA3c11eLCabMAGTyB8jeQypHl90nvly8Z/LTipgLFIq/junWGaBD9mdOYX2pJEr8aHqHw
cyeRcEdF5UF7oqbPyF+2c1CKOLM6kU4MRjoy886gZpuWtFMpcvILKCB8mQc8JwvWphHS0Mjt+8te
iYvKQNQpJ9xPFc5hPCBDXVszFIYD89Ch9N2xIJ6AQV3VfnCvHANsLHCJmfaA6ir6KCOzEY/Ogw+k
gD8QGpkMNavdFM+ZHKd9QJhI894iaTg51Y42bRuBDoFsaHIuF1V5YIr7GJKf9q6TI9sWGUUDsLQV
Jle2FYNACPxpNh2VrJrElx2QD9QbYTNWw/1lxCWQWkfTLK244uh6k7BXKcoTeZNNeDq8tWXaqa6M
sZmLGCD3JuJOtis7w0AX1VkDeVxGBfQMCDDHkVers8lXKnIpPk02gClNZ3zsnttHvjDTwYZPfBlu
Tbwsx+SPM5TTEpgRrmhr7kynumIlQreBt09bdVGbZ1D3WFlt9fhD9Po7IvwYAd7nANj/AHiibQkI
K3JaD8nj+/3vcaNxcihWrAMm2shv3PUEoh7UASHP77BPgJUnDbe/V1tMZyAubiDmnKyme9OEMz1k
Xv3F88DLF1BXvyYNv0f+OmfV2eAOOLUg+FdU8pOk66TR9vfiCKrLUA8EhVNuIK9NG1xXwAeaqnpG
VtgkHpliaxoR4AbEmrcXAZubMIPCO68PZPZXHz/s9/nP9yuA9xoa4Yi0EEg7aXcgFXXq1jXzdaX1
ER6shxxEibatY2Ad0yarPnncb7CTf6cfb+st/Aish/YmgCMn6Qe3DdnpDC83Q1kRqc6D1jLUt8+V
wJbvBlVGoQxvnKoNY+oOd2h2HpV4ttpuwyC+W6kxCqD64Sq+h8zFXdiQpO73LfoxQROseguiqqI9
qwGTml8I3IHjlqnEn0RqzohHvLcv+QSBCViYbkVTPJUD0P25hBAdDJNaJzUC+uq1Y5DgwH8cGUxH
hW0eprbpoL0unQiImrRszSQL4CVA6fDU2uFNjbw9qgw0hK1uJrEenBe/7e5LGUB7B0fYWvTmJXUc
CfHXrlizXJRRM813VovwGVh31RTc0Nm4g9IxPrIOKHEYY8RNAAWvol81gmwE+B//D9nSTVPjf6cJ
0LvE6T9LqNavzZKKyNNf9f9jLoW85b/+lZ78lEpFTzxnTy+vkr7Lv/BvvqdOofUXqiRvkbtB8oR2
MXKT75lTEPyFPiXUeABFWSqoJaf/O3WyvL9g7oQ8B/Q0dAKAAPu/1Mky/kKzGXUkUNYoAOE09a9L
+w8ypyVS/XtrIY+DHi5+PXqXwBFihniSN+EznDxKwmIzlw3cKsapXOcUSCBv5mwN3Tjnt0IH8j1o
8gAZBfY0XChQMZ6sx22zkprzfDNlwRg7psxuHE3r7TTr8jgF1DhYKGeiH97HLw6H91X590UBHcTY
DkoNaJTi1fxYJ1syGHqN82GjWpccJKtoYnIPJwP+85P7e5+Hvi0FWNEyCAWmaQE1vV8KlMVpFp5V
oCVag40KG2jItocOGtZVteogl4Fsx5frt/+igTHcfnynJ8sjl17U7cDzxWQUx1JwEindypkH5gbd
plJ9Hw2stleqmcmFBaj3FCEkzVGgqHNWFkH7DHKJXH+8/lsH+IfvCReAqSwg2HgSbz7rJ0dDNWg3
6z14cGf98pKr0brtgSd7rDSkhik0loco66izF1abYJDRr9uau5jWjxZyEa2kee17sBUOzH64Hyab
fWbdd/K9v10foPBAbC8SjTjE3r+fonFRoTGj3bQBhStpzTVy5tHbBEyPqco5ufjkgSy9gJMHstCF
AdVYxjU/ndbQmgyUVhCoIDOWjRyzt0x47kEFKDWyxrlC9ldelV2VVAZFFyywVAYfeH86jDjeVfrx
1bzpK/x4NUBOQ6RkCTjoh0E35WT71b3fdKTPqo22pAMn+i4PGyCCLLlrMQEaI7uDJaMWYXNf9OIF
nmtqLQdvTiFp6ZRRjyPsyp4z49FprK6IIDOSw94do9y7XPViiwJqBP5Y+KaOR2UGTYTMmRwaxJdD
zVuyrWkAWx8rZ9Yq00129EEK/yQRPNFkhtQibhHEIkCA3vbh6Q4USpmoIot644ohgFQTb6WdKCXG
W9Z50MH0xXjXhG1pRBC5DM8MJqoV/DZzUPccua4yV22bOpPP2nTJxaxGds3c3gCoZvI2ky7ZdVmZ
4gFgg2zry758saEqFwN5bj31MwnzaORqMOLW0vadI6UB+yA+SziPaZ0C6seuP36jy4Y+faFoCsG5
zQPnEd2v998z0UNWBYSyzQz2Y+QBwRjLyf2M1nG6a/BMIXwB6wHgoZFinQ5AAheIhxHXtfHhanBP
KL6cTMmt7mb3NaiMz1APJ/F6eYULTndBReK49E5BFv4oWzp3WM6um/wIK7MdLmyMQ3vUyceP730m
+/ax4GBYTlh8MuhjLlfyQwe1xqw8BweNbWComB9ZyMfb0jPY9Qyznl1vF+waDr/F1ceLngbp5fbA
bUTXA014GEYvP/9hUYysQ4PB0XajHJU/q3IIgtRH8tqgE9+YNrh3nn03haN4qBTDJupc8tkL/dUT
BtEeeQlmHMs05/0lkMHzS21UYgPsAEkKFBH4bnpeoI6ABOpvEZy/P2R8oaBuI+hgQHpyKFk1TF8s
SMFBxziHWwbBoQtTY76HwnB78/Gj/dX7RCdqyYpQG4Et/v6+eFC0EBS2BE76LjualjSPvRyHHUHe
vHPsiu8pxFc3Hy/6q/cJVzoMRdHhwm2eLNoGFZvdwRObojX02nay4oq2k93Go8+yI7pOeIcFSH4s
mjq0JyOW49T5+BJ+dd9ogAN3DtW4Bdb5/r5nCU68DlyxcagB0xbQc7fwGTRS+J9f1jkxXch3ss/O
tl99RMsMCZF2oWT4J4cJevI2+iT4iPLSCc8yonGy+VZbg0cKguMnidXyEE8CHQBuGDrjGMWM5bTA
F8gUg2oImg0mVuFZUXe3Wn56Wv9iEfS6gR7xAUaHheJJdlCHdufOkA/cqHyEmbUpSFhGqPWq30tI
lwAHr1jAVDHvw12dPjko8WoiyCA2o9c6d1UB0kAkhDHGurL572l9vm0/tGyRgQCfsLDjTm6qa4YK
vG3VbYCNstY1DQsrCQ2c7LMX1DBOaMlF1jfwCxuI9/TxZ/mr54luQAh0ILqyP+lrkBIPQo0cdXjl
kaTTzjMph9+z6Pp+f0uGBfDj2zDmJJZpu6RKVXm3EcRn106BBVQx+GuY05YRZUp9/fimTjgebwvC
0gMbHpkUTsVTxG+DCUvRhnWzMVqYqsXQKXJVSv0GW9sBAbKOZ1LNF5Dd5gmFLTog0E1QHKA+ynmk
aRGUW7RvwiPPCvnce13/jIAF/XU6ZPYKXWdyyBwlHj6+6F/sVXiKvXGugT3HiPIkQAxOW1mc8M1o
c2cF84DsOEFMasPdjHzSrvlFOFzUVDAJgMbSApJ8v1QDKyU2T6LZZApKwqvaK8sDgGhBqp1Wor1q
TlvLViqPXdCEDwO0637/vAHFd2GzQ90eH91JuQeWK5quvuKbGi1BiP7hDs1JhOd90YSfGNgs93IS
lRbPhgWkiQnkT5Ul6mNvyVXqjYOUcTdyW4LjMyM1DozZvsstCcIR3Iol6IqfHju/iPkYBYYI+iZE
gn46w0NitP5o+PWmJXDXzmYkDXM+yl2uhmIlq3YooiLMP0tefpEK4oyDuAd2NM7z0wJqduhIJ5bV
G6K4c8eriVxAS7K9Ceym3JRe/dnJ9oYgPn3EqGSB+MbnC+TbyfbOXc+s2ew1m9K2a28zTjproxJY
mm84BPxbHIghifowHG5nEWQXIR8w1adFozWGGmX7TcBE9HooLVQBHZ/8NQgXdpBMA312nQK5f+Wq
wY6xbzH3CdrQTm0KTcymteQNIov48tv7EOrlENBYEhTQJ082BwR0pHLQrN5YghAdCaiEJCAZki/g
4uhP6Oe/2PNLQrDgtfCuUHu+34jQ7BHBZFVIbj0CCTNzmFczfLzW4dKL+O3bAhwIWwAMLix52mGZ
jFbxyZrY5q3jIQ1/jI0sIPDpo+Xm46VOMIFL+AXx1EKbAZkOEK+nUlx1kZPBGDMcKmOOilph6I1+
AWgeZseMR1iQz6CHdm4znysYMcCEZwo8sCMqdi3JAD0Hhu/sYgr0fFA+JMZhd2XqFK+kiGlDmueP
r9ZakqD3ny+YCkumDd05HPan+JPWmSRm9miI1APP92KwxRPzQSgVEmao0VAU+TNcgrob5bb5EFUm
0ClNZ82XuU/b8xIIj5iahrqESEIV1z5qkWXUlFBPyZ1X6OByCPi4NoqhT7rMq/eDh/nTx7dwMu1Y
HjgKTGS2iy8l0q/TeGqKGR6YQcA3LuY2EeubUMSlIzMIvhso7BF+zgin6GAoyIAaufk8sXLefnIR
33G7/36SaFrgQMG4BWNekFTx6pdz54eyKeCwoClys9n4AIUyKOa1OT2He1gHrcBSpNAu6c99RKdo
VsOdX1Y+5nldYSTuSItvVgXzha4p2xjtOHXdj6TAZihhPlE14yaAzHXsQu5p7yh2DpWVhEDmP4J3
35oM7vNAiyijeo/mTQIroquW5k98oreev3xe9rjN63BdhCWPWlIB9JNxHtvV3uAsnoHJNUI4PodQ
tcDAwKHgLZjdIffKtRTTrTECUxY+WqORECY3vCovp0HvAeybt83M4CQ8PHSiTXQ4n09oYoC/yr1t
UIIiCeVbtFKm7dy1dwGk68XgxcINDpDxjPOw26oCom2llSrVrsqcbbWsX/uMpEbdraE0sYX8NYCz
+sFWMg4KHMdoXkCQEf2bKlYlSUmAUSSryGYe2v3o1htjgCK902WRDDUH3FbZMXRqHnuzQT9gxgDG
yJKKX9g5FJWRz8xsrCLogJ0Vysw3fCaHyaVXYJIWEbwSH3jJorEvEX+zZ9tvL6fJidHvvkdLI4Gy
0cp3D5XKXgpoXc5VftNOeksd60z488psz/Pc2uugexgBr5Zej9YUGzAKqtakDNMJKqDQBE+zPEt7
sDw7MlbJrKHKoNwdqA3ror0axF4a7r32XhxYk2LW7J4HvFh104sD+aYIeh7g7whr5wnjNei/zZa9
6wGyRkBNFM3XrHOjGVpkfummHpf7IhzzaLKDOxBpa0xz5XoeuqPFGh/ZX7UzW/MKCj4bnxVwCGvy
G6v1oELOIkKdyDYwHTbajEcGOPx5pfFcJ33Oeu82x+fM/PK274CCqUXiZdW2nhf1AfOrytnKJRqW
02N25ndQiJXerajki0U7zAL9Fh6XubMGVjOyvTIda/lADCsKR8xiIRD16NbNGUTakZ5mZO2IM9nt
hxxNWgJsACTwSEm2aPvE1HYPs4RGOMcxy719rryjPYZAfw9j7Jnlru2YBSfvcqXDWx+QyKx0roMR
c2LC+DEE8iapKgjcQCAh8osite3uwamar5hFHLWgey5kolgI6xer3oNEcAThpYvhRZCOJtBsCJO3
kEO7Nob6EgoMX2dI/86oNWKVvXbYXKIzU1Nhb38tzGrvAFEhdHlXGvc8rOIK26QoR6jI6rtQ8g0J
5TOM8HKMt1sgCeg3GcgtVOIjmzQvVHsHK+sS0KETOhYJjONSorUTMxrs+6k/wBB3k3twqqm6Lsbs
oNvrkq6YrY7QD7gNuZ+MjXvDXG1Hmru4WUSQsMXvsNZgJWINfcVxKkZ1n0dKDNsGduEWVGq5E2wN
9GSNnl7NeICirfbgGEV9AE2ioGyHRGstHuyJQhCXNRRUMjmi7YhqUfTtqsvEkVH3weJe5LMy5Q4g
EFxcFRiITpFXBkk7sajO7VR6Qg2RbFiUBcg9MKeIwrCKKuV518wv6ridmrO6E8/aGNgdRCChlOSs
WiN88rk+OF1/1crmEt1Mz4fJQa1hQFuqHJ4o2l9ze4wqrg4cMIQ4VwhBpM/PeYXCI6qcl5qYN+Hc
n7kUFyzyzexu+rbV+KKAYYCwc4Q6MSoEvTSqF7OBzYDQ93AL2ch+vJyUWonavy8RVrPQjbKp+drM
SACafIb4vz+DS2JT94s7++Z2suANvA6aveg6ds5Gl6/CVvlxVctWRnbtZqnBpLzJdddSBJzcOi9z
ZPDxJH3YkXcz2rfrdlDNs0tZSZIm8+DxDnghtr6TR/1c+rssrPxb01FAd/S4PShxhilpRziKmDId
W5gCxhlp2HXBcvISiMxGllIy/erL+Wqu+DfDbKxETj58zEYzKqYq7GPh5Ra6qv38ZIwdlL9KA5Pu
qvHPmEXmtJm0uHHn7iXMsENsEYLGIA1QP4D0d26xRZkX2QxTeCuU+tgGZO7XzJyDbYYwe57Tlm1g
CSSgSMMzctM2U3E/AWzrRg0w4hsKgbxvkJkTKZREEAyNqpjUwS1YeFO0dnYO13qG1MXhTWoFXSBi
oYS7UgL2jimZSycpe1HAPNrX6tgwNBjQiM70U9jalbHS2qUxkIuPshnd52nG4pFy6+kBUKRiK8uW
9Cm6dtW6z2zKoqDz3JQPsrxCBccU+vP6AWl0/dUc1bjFfMc+sJqJuzDX0P5we3X0eAh0L7y4Bd7R
QEH6zK6ljw1fMxiaQOEgdFbQgmo8ONaY47kcaj8qR4zVgbeZe2h5ADxgJ6yAyzA1wNocpwKSwDPc
NILGaC5Iy+WhQBPjSwH1hsTosmIXqKzZEpsbK147wXEKa+4sdJjgwXNItwWwGLEHYn2o6fW9L7wK
MBpCd6XtvpQQ+l3B4tre1J6N4tANrp2xeQLCpt5wFAXXSlfdjVv69kbOaBj0FrgOUdPV+qzuDaeC
vItNU2l6OM661npG+SwvqV210aQBJsJUx9rmrVfemsQk6Yyuw8HIKKhg5Q2oOmXSF4PaYXTX8dgj
A0t4ac2RZ8LiqIGeb1rIbKYAW40tHpIXFnTV9eW0yszWiyrYHedRTjHZhGCH7vtUGaNYsEsM1Xww
GSoDO0iyGPXM2lQkeB7bokLZ7QQrj1Noe8BsIxacmrGAK1ZSzSw/9HNrJL5P9ZFSMGWiuWA6yYHn
3s6zCXfDqTWCPcTkANounD4ytRs8aogA3i64vISLvpcxvnFzWyMJJBGCL7mDkdlRQZnpC5x+4Vk0
FuZr0VL+LYMX8y0xvOZ5bi8z4lso+ZBEr82wz1cZpCLPRzj3HnxYBxgIGKrwYzR9m9iFPibOkqFI
3KFGcCkGcQZRB+NZdMW44cC27QbkyFfSYTnSIQLVWjZwyO+M887Rnh+FnYuKaBAmckelrVevr40Y
+WqWSGNUK5dbX6RhY2BKeIu5dDfCKhWtIgMCFb4DMPmUCzyupgGxzgMP4RZWTf0Xp0LLAZI3rk6h
88brFTqIejMqa/oa+COX8TyisK0Go2WpDyIpzoASJw/ISfb5BLEbmLrXznjJM8Dg+sIyNy6EEZIR
irjiorA5QWrbjuTZLCfgTwyLpmWh6ztY9QX70aiAkunwrSWOnseE21kHA9JhsGWsOcxAKS/KFP7t
xcZBXbtzw0zeEHhcdFELK2AXH7ElLqBuSEk8UW32UVVnzio3FAwXTTn7PHKHVhcrlMbhAXLD9cro
oetY5MK+cUWIVAnvudri5VntqumFXudVXb946Ndea8e2nyX/Bmd5TJtnh71iTGWnfuHvKyCKESDh
AuS4l9JG8B39zI8BaGtixgz/ujXrcK9UH0SwfIeZlTtoBHNqt9mTp2UIxFHJd/D+bndKOASeJcDV
3XtDPR7NWnmxqynMUHO2qcfSAAcSHsp2h4N6Cv0hhlVqu8a27Vc+sfp0nh3cqwsJmpFpsoLfpLNt
YbmHEwTl5OMAQEkVt5jUXBeyD6t78HyQLPuW2pjOUKf48EUdtWp6dYnoj2RkznZik3iAETbm57Qv
Ly3hdgBT++KaWe6Q1j6hL5PD5zt4urAU7uhrZVnssvedO9nB88sgkOuahyU/pNY4IXo1GbLgvipx
p/Bd0A8Oc5xjH7j5rrZ7L57zahDRCCfarTvZxhAJjPNKyG/bai+crrjhNTfhZy1JdViyhfN28rpm
1ytgvFL8Azex8lHjJVAo/c1OWcR213tpTRqcbKC6l7gkt7ixBt9YQUx2vOkaEsBMO9Bp4AJP4Fvi
DIQvE0rtIsfQkxcquJ79xgM7B+qgJGIeyKbUH+vLRsHKLYYvHi3WgzLRqJC+/QoGar5ymC2NhANJ
demZLk1YDehiJBYWTjaFYuu6SFHw9NkBSsqbCZPnZwhBhNux1iWGOY6r1142hF1CdccOGsBLgFxb
CkFSAY2ZhDmtwDh8QKcuyWGOko7Ig+I6Z/wbI715Jjzq3uqQu9CiNHV+0KywGVIhiyGYNhpipr0n
vLSB3dClzoW1mQOoGIBmOkdjU1j7CYx3kKA8eiYme/m0+3nf1bhNIht0ykbhmaiQzA4WbPaTREso
Bv6UxxORGU5b26iSwWOoXVq3voLKgJU6LhWA5oh23iNgvVI75OmMbGUved5uGthuPOkxxwfv54lo
iN4qBXqLE7T6kCPnRM1ps3OkXHmKnv0Ewb+mTIRjP5d66L4YnbvgFHsT6gAB2ajMvzPBoY2DqrUi
DNIgWkCh8bstxhBZbFNXMedhufHmhqa5HlSScZdsigGmXqbJ7QPUWmBZMTRgloCogsTTmiLt4twn
GOLHE8L+NRAV9brMO3qcVVnl+DG0GFtf2+dVRe0r2G3MZwT8UsSvUKEp7YdXncjkdQdohoora9RR
U8O7czCmYItvv/kCgDVJ1NBld2OJljYZmrKLCxj6rOrlEUm/mtArKfvEL7xu43cDJEere5x+iOLc
ys0bx6xgfCEh2xFhYIomgpnz4phLb2viIe8MOT8F1II/j1TBypIVLER5o+MM0oY0Ip3RXSHB+eaR
unnUM0cdQrsvfTZ2D34XPqOtoOPJRww0EX+Hyi1Q0piPmeHCMANxIeV5PV/5lbojQwaBL4sUl7Sf
GTyJynxa5209RrXF59jsvSHpOwBSegs91i5U9dHwZJg6nmrTrK27fRDm7oo2LFzl2RDXsuy2Doq8
I/pR6wkHLGRX7Mlc1e2cf+kCkm+Bzb5y7PqGTRAJ11KJHerKCWDpjB9Cu+6XPQB9g8x5ho7fktuN
Xhpa+D8kmymvRfEAlrm3Q4XrJGYH3loZAOPeQjQzJSV0kkeQTqMRBmEIBqNMrZoviWZ3nMoe4OhO
3YWGRqFiw1gbnBcxRQa0d2JzcUqPTK8I0XfIsqRwiHdbTvXMI0Hakka+KRxsN1i3yyoPU6hFeVCa
AZPAnBu91jUhUGezBQ6A2j/CuaU+H0tXfBUcinQ+H8EXyNyVCU7+ivZF/aUfcg3tVxjKWM1w04aj
hXm/cO9YUQCin+dDKquhOuYkDBMDrACHTztmCGNrscE463ql17Rp+o3Z5kGk6qBIWiLkbkaR93Uo
IG2gvFJCAsVHctYH462zUNHx/EXsC4fugPfpU07txwLFajLabE6ZGvCFm1mH7nCz6SAfEJdugVPR
ZGhBKFLws3BQIq06t0+toXXOgwbq3iZlX01ZqDuVtc4GEV2DIgE8rlmaVQo78/x5mOCTA6UaCkiM
Xd2hV9M/dcRrLsPCK+4tbURO6/J1Xwf2Xg2ZTAAa7CJQ+vSOgGQQbgqOtnLjjEDxC1vi3bG5ikAX
4N8gP1Qk9iRgEDOvaY9Je2FsDKujZ6EHUVUnx6FrEHS8CO3bXQe9GGBxM73yzcZI8MpYDDmbDim4
MqNwCNY2nilaRGYAtJ5GoiRVTIrKTaHOHpVVYCH5HKeETKxbQZ6sjG0ZiquxAj1TFIiFQ111qQBQ
Kg59xB4PNUxSsro5etU4grgRoGYOYVe/MlXbwlmRkxXpcjsDp6pHp20oKw2tpra48D3t7dGu71Zw
SZvxnXq7RbKMJ+BtNOdm4ZrnHBnghiCr2wZV38eTsrOVbPP8CgoXKsICQwKbky4CgqujEZyENoxI
ABIMgV6HbA0AoucDAyHBmAzvbBEUuKzn8kxzJPiazC9OqyCrXVfHAF7NkTVY1reGahr3YEJfwg2J
rSx0S+/tYiJ71jSzFU1j7xbR/3J3Zj1yG2m6/kU0GNx5c4DDJdfK2jfVDVGlkrjvS5D89eeh5J6W
1Y3uaWBu5sCGYVtSZSaTjPjiXVVrfIomrbpqoQGDxKyuh2l6QxbReEavvlR5Pt2QIFQEY6JhVGis
we/VWB4K0RecZYf8rplq9m10AJ46iHejaHRwvcgYT2LSUg7mbbRXtTThaZ/zMDEi91liBg6LLP2a
m3K9ImbPMrGhrLZvpxBxxjQse5PYls+J2Wo3IHA7Cq3JbiVBtYGmsebaKsOKB1wwDH6LovuNxGvV
k2WB8UZo5ZNCpN/Z6S1nl0fW4scLrYLGEOEKmuPlBvXghxM3SzCuqUCOntgfeUvePecmcXCRcD+O
ZHl7VWk1gQA7B27ZgvRSq7DZPrL1zR75tkQzrF5MAPJT7bpkPo6A0ras97Kfh+vCWaunshoqNpQ6
CqZGz08SWRSAzqKCyGvWozVF+6VGme4aibWv3al7H8Z4CGnnva6JGPSVipubdo3mzopL8ytFyM+a
IaurqbIbP10oDKMrOz25ZWTtMru3iQ9INbmbrX686qK6f1jyQfpjyfnRl8UMdNnMaU5FOkkXcZx8
X0kL8MZSiUNR0BayLlN5UiMoNrCwZt4NeqLt1HJeg6zMDrWoprBxoDQ0RXe9eOxB2bIxP1ActX6f
mUivKKzBXLJGFyXVhwed/owdKhsUkuSZB72w6089imtfb5We6YAnz00cs/RsNCK3GUoxxJ2sji92
Osu9aTRUsyXt9RBLYONifnPz7luSZvbO7iAUpEkbq7rSjudSRnWap9qi77axpm8QH3RgK3E9PWXu
krwUTtZ9mu33rCPA2TRr9aBFsAVAb6Vva2v5Ja7JWcNAP546NP2nvJ2nW2Ky2EKkVeEBi1yqyjLh
AHcOsbVXS2H483aWb5K4BsqzovtYsnhFhCgd0qHKHthdZ19rqijI4pzK7Cafaw/zer0r6oEniRaa
JQc+xobFub15i0pJ5V87RCBReRIOY5pwWcVywpT90WFqPXXSjfZ50UIbIPq8WSrydL0kU69M3SWj
uy4yLGhq7e4IcctVTuhdIndYwArhMUYr7KNmQw2MsXT5FFptjc7INLB+YAXt1Jg31DYy6LUFvK1A
hdQHtVy9jiPII5BxtashLY92nt8mxJuFdcwInqwQOsaSw+rka4vDbs2PyEdVNg6neV7LGnMLw+wc
Y2bKct2nD2vZWUTXz54pRrEAViciHNP0HswKcpiUzaFZGAdtO28Yo2cr0K1V+DGUzI6XkdeR00d7
kaXj9RwVKlk0qxEWpe0LRLm+1eYX/PfvU7WOnmGkVDWAmO0ETrx2tVrsfCrwROuOZ6m70aGQxi0N
wh0oTcf4mWjNkzrRztMSx+Ot0ZgqYS2j+QWePPVLk5N0rVrtd4nW571me7zLlGkBc89ivwYC3Qsr
1i/YPrXXyrJzlgUmbd0rSy371sSx2JPW+OY2TRlKt9K8EQ/BUah5cbQVcY5r84X85epol30T4Pl8
qgW4eGHo08Et+z4wW2MNS9cZvkzWaDn7hYyVkBIJ1t++Msy9tCPzAdg0Dwp9pGWvKcbLjD751ETp
sks0I3kD649zT3YJyHI/NbAcUR/abg/LRgnjtTK1zp6T1hRYTHynkbv0zGRQE+huu4feiBW/Gyzj
VJarygw76E9ACkDMTq2du8TqL+Y027euG8PdS5e7sHaYw0cg7Z3V88hynCLeupiHu81qfTsveu6t
CYgOiRzjNouZ536esDnauT6+57B5tTe4s+F4M9fwQSV6SvGILrE+U4Rtqcf80t1W2syG0UEyDcwN
p2iM+wubNeSdE9nndiDO2quEYh+wC5XHSqEN0rOp7Di1Zh+9rnZSHzN7Uo9OHYtnAca0y9d8cpkk
kpGldVo5IqNKeusixOZZSpKoUN05TO2hJEG6l4ZXV3b2gtG9exCd0V7HY8fMXWRyjf2Zlaz23FXp
LI8CabiSOKvS97he+NmdNZVxsDjxfLEQRAQ6vNvXIckUHp6k2OfLRkhF9SpvVkXp7rBnaeciqprH
TMQ500S1cBaESQjbxJrOuSXVzI+zYcwDeyXfyltzIT5lWnRXGZV6H2ppEaOE3zC7xQAPIq+uTWpd
lUPFEOC0dXbVOwOCx7wdnSSw51R7MdKp/d6PeTf4i5iqs5Y5bMxzZjsK4dladFvJdGTr5cR9pY4I
xS9EpCuaL6RJAV6r2p9LipliZV38Hi917JyZw6wDgfvsq7MikojYN0Hvl5nTOd9YlQlS1CvtoxIn
2L2KcviqVk0DWhjFmcMahlxGslS9jb1KHn6JR9UjvCa9ikekvzlBrc+Fm7ffqQBW3/iSbQ9K1e1C
qSmGNyZZ0wSIVWgfcq2hGD3y75BsoTN3dj1HOvD7XDtEia49NEXXXy+JqpfsjOlSebFW0/DWl8gW
pDr0zEsGIHmQjJtDxI3np2p10M63dYllw/jxvvRoMv2+ydRsx4DZfumX2XSxFU78sxlY8WQ180mE
7d7oSJ0u5ph0wCNuEh2W2Z6f6kgr1L0sFxeH57q2nmaNeXuJK1vVPbSxaf+QwRwf4kiN8TOWKGbS
aUr6hylrcqIly8zYlRn8fjDVevEAVxnnx8KJktQfIGD1QIUNS/21rHRvwZ8HsqHx1EdjplPH2sO2
siEk6OdJL9Y9lwyIsy374qF1sgGTWzmb4WCPXJB+6bmkAnluzPjfCGPHXZqJHdoJJouyR8WTQ12N
HkEhvHhkr8UDkEb8CgzPCdpVGmM3Cqm+1eRLn8DPs51bZsWzOmekf5LiP8OH1mS7kuXztZfjcC2W
eTlRpzOmZxflzzWALD8+7xGNYfwjD5aebZ76uI0uc82N6WPVQpPtjs0Xq2IycbMsvtjYNHZRO2UH
B5f25FX2En8IJc6u6G/re2+ii5gAYQvgyc8SDkhhDmg5+Q0yBMzZ01I/2CW8vp/2+VIGQzpyN8aR
iWSld/jXTo/SK8IRdJzkWkq7Zdp0LBZFP7/Xrtk+ZrIavmZTpNlAdLryrmgo9MlqaLEHKgqHu6W2
gtTJdTKVq0k+dXgOiegEsMhF5TxzZrDI7YjnFarfvdSdxXzQFr3FJl+Rxmz3rFcoaJjHI20TjhZN
PO6yJENd3RNlpc7UfHgDC+k1z8FA+hzgbO7T2ImcXRdL3AdaQ+8DMglHj/ejLdXXpshTxy8G1Jog
WNxZ3ZRhlAehr7wIc+R11pKw71mdWvBl5llznlKcGvrS9dE9ej/2XcDg8ibF6BDgik8ubuEWt+5Q
RcVOROCqnjLz0K983wCgW/4dYrYlOSFWNJ/1tuQmgAr9UmiD9WnpSUa6e6wBQy6S5UEdEMAPimGX
XsHJHFp9SWmLqTKVh6eoN6lu1qzGGJiEzj4micItb7vcgUrT8iVUI8zRrjcwrgdTZuqrV2kOUkD6
A8oDGJV8Upw0O2xW5hsdwuAhTtFxFJIbl20huiS2VTwQKdA+0tqS9KeUuPRPDjuyDOpp4NlIB9wo
DASrgl9BqZnMBqSde+ZojNW1EWlUbYEjvhbEszJn1Y3WHzVbT+7ZilorcLo8yo4Waa2HjvxDlCg8
H6UvoTjeEsL5vlD+7V6jQxn2C6EdWEkLVt18iV9hp7icVH8s1Y0kZI+hI4nXUIUxynY/NEwjYsjv
jRrXGi7gieXeaqjaoeZ1e76HhoPOtbM5fqqlz3ebrtHkkF1VWihyyXrPi/BD3UW+FLoLLCxdrXsY
9EVCRZHeu8u2lbliA9i56zxfqWYU+y7x4fdVWs0wR2KYQ4Z6diBSAK5UEGd1r2XVciE/puMaYAG5
7e2oNt9yItlTjpCJBYgKrr4hVHxJc0n2c10lHIaIjKTdeNEyq7hJhnnat0NbH1WlqY/4h9XTsJIu
uG1yjeXzBQNy212v78yZfwbJmrO2SzWNbgrTYo1MaWQGR4hqFhG1VfRnjpTqvsgQ9pixktx33N83
7ZxHF4lTMRwSczoosYAsm5mpfYotuEgLIRQDkaN1T6hsVYG00pITKaelVIvFq2tuOG0ydcOflmza
axqca0DjPcO2umVaJ9A1KHDG1aFuPWclqTB3ZzCmBU6XYWwf50bwLFad5d5MzTQFXAfrELVUz+d6
2bWB7OoORqQ3TzV8Aoy9g8JUE435aHB37/NeKWPmstp8L9hQmJLF2h6aWF6yEtHUFVQoW9Zg4Tep
DAwQDA80286Zfhiz2UShZHKrTDC0fuPAfCDsYr9Qk0U+GepgMTd2bFIk46C11ZfigUFLyTzGHm7e
IXPhKJPG0RJf2tQe+UyH2plj/HiztNPgySZBFJH0PY6ubBa3YFQ3ozAYWCpVeBaKCV9RZtwwzayc
xlH2J6AJPo2Z6FFP0gOQ81y0jIClPbHG0ze43o0cjohZqOdePWcu3931GgkMNIoEYwupNkiVC8qD
uuDM0sC0Z+1q/lQf/5kec/tT/PZbXM1v//l/MGPz9+8m6v+//dhbL+i/8GMn4/D+lyyc7ff/lxdb
YPQi140c9h9pNb94sRGuqhqyI12l9dFGLfs3L7bzB/kyUCEap32E3ptJuv8ZY7PZtFFE8hddhxyK
rf/IjK3/EDP/XeOo4AfBOItq/jfJehxVkTEPpnYwIeVPlNUbQaq7ueanSlseEiftTto2CHcVd7mP
5JcVh/Rpa/FSvRTDU1o4+bOimi+JYZJah9pwoM5sICp5Z/eJkwHm2skdnrOp8F1uYkBySxF31Glq
DQblwv0yiyZ5k1pn3TsKviqbcy+aYuaxUQCi1Q3EmuxNCT6v2PEVZLt56qGB7je3J3HTBcylV1EU
6+eZOjgefIZhB6aYm5M5afFzS0jjctAJBkGrZ20BZRn5DDthNMu91ZlLeqtoVar5ik6dKBSH7TZI
SyjY88G4BjOgATyHYyHP/jEvRXZnNlgsEKTIk+6im4z0ovNVo0VltRICn4i5IBQmXk6Iid0r8Mv0
YM2j9FmZFFJA+672RYoOgOb4arc0FDS23UourkjqS5+U85nqKrAToe0b/JCIcc3k0tql3oGtQr15
uo7Axmxn7SBZBBExcSRQzOfOYFNonTnyc8ynh8WkdQQSMrW+FKlSH/I4Nq4Yyttz2Zb93WCbD22L
C4jkntE38C3sXWth73HcESzQvOBRn78CpwJGactybWCdJ6JvWEJUmcZj49jVzWq2gCtya8/TYb+D
0pnaFwzO5qkleAVOQw72camVuEPvZVfHMjdm1pNJoHaMtSeE6mBg64hotc7Xu5XcMbQqedGHBszr
HCxq1t83a6N5k5igSNoeQV+gzMm6h3+v2TwLg/tHbYnTGA6gfyA0LTxFkzkD80punJNYNV5soosD
tuMXehWmM/G8xmaIjV+iaURIug5ug2K01X2UruCrTAo+jFZyMDaT/pwnjp+U1ktWk8jkErF5wCI+
kltUk1PlcTxDuY9olHZRs1Ts3FNMqUPdtk5EOmzFh0G0VRufQ1JpbMrx0hwh7NJwSamJd4k4RLxq
GcslysCy9TE3Cm8d0Vt6+dKVPRCKJGEJuIFJMM7K8RYxfXSfriZwxGqKiPcbFYB4a9LqN+Myx10Y
JwXyoAEQ2wEjzPQ0gBWQ5yopxQVOYn22TcV2gGVLqu5GEJ0r1KTqY+payrpPK0eG1tCA7JCcaIj7
jinfZqPBwTrsIKMErEQ/aQp/so1PVp6jLioTsz7JZp53VYwgKNCFodxpsQ0ySa7KfmvE47GTrXpZ
FHN4id2suaTEIiDUXeqx9U0B/UEG+bDXI6spDw0qtVBII7soI82aNtW752LisBrUSonPGH+Szd5p
tMmuXKGgJGroIeyHRHkiULO6FBO0IVSKek+Ppcai1CI8SSpjlJ5eufKIZsU86lEjvtuLG93FIiq7
YGkG7XGA8iTfqRg0ESSCc0cYmcpcc7SMupsW50EMECiwkVpJo6H2xZf8dcT3dbQclB4kTCnFbZIN
y2lEgz4BBUoVS3bf26D1RNjdrJpQ7mqU5julWlGzmwQo71U51kc2fAsEO5NKCRFacOBhPJol63As
3gYnq0EoXFmdlkXCyehOV1AuMfOk4t81brm5lisNwi0iC3FtMuDzTmk9tcvcoGV3qbwinZID3ZLJ
Wa917XYoMu45qwW1LapaF140TtrVAvOAtNXJYWkbx5F7ty/tYwRRa3i9zItrMxL2lTq1S+kXpbCO
PRFSQRmbdejOCUOZ1o4lMoGewCZXHZSjUKYORBRj7BnJRH9VOgrHPwbahedxmgjfipb7uteebKS3
D5Zbzl+oHWo/nEkCOXHttcMUzfLbjw35f3pw+d8UEfOvJpL/S2BfPL7/yNnz3ruP8RMf5c8Uvx9R
fX+bThRLbFExrIZEiG5xMJsfXf4M2eOXqHfAT4dFyMHOubmM/5xPhP0HXp7NF8v0QDCfjqnoz/lE
WH8QFIO7HRc9yd1bwsx/EBbzw//69/HEpMmZvFjeBq+imhggN7/nLxaMERrCabJuCQp47od0HvvT
sDgLZSf1qn4gS9VGFHh5tJOqGC+AWSVAvFxag+WdgusJ/dZ9mkvJRGO3n0Rqx0CJ7Ub4kgG3fuRa
VOyjVRkrDwGb82+8ej9Khf767vFBMRQRq0OMFC6Sv757RSW5YqlNCd5mLu9yBqHLLXNRPRQ5tZe4
bvcspkQDXInSnBQ5LcBMs1tUiRBpK6U4EngJXszaLWpfGlwqb1Ry/SmGe6hQT16UwjGfOjGnj+WI
1xzMYKT+ETWR37Wl9C3ColkuSqV6XeOgUm/QAMHOqpWz3GGSTK4ircqP7sLZ1JdI81JvWPJ236fq
pP0bT89m/fqHS2Gp1HRS14qz5zdPsBiNqSyseg5I3I78ZkhQm88q/HSjWv4vt/qfZ5Rfk9n+alPc
7pnNKbuZFBmPUer+ZttJ69IQQ5nPSLKWLixIYD/1kPK+5k6o7PrI3sdjdfefry//vRSq/22xnlsD
4b84+nRj9S39dW3Zfv/Pow+3/h9YsQ3WD/1vOZ0/1xaCYP7YegSIaMBhj4Pv70cf8w9Mayb/G8Gt
bXNyIt7mz6WFP4NTnviorXjC3I5T/8nS8sMh+Pc7ErXsFrOtEbtNKA0xTb+HKKyNoiYG0enHNZ3R
ssdPSpcvIQej2bPc5VkiAffc7Cqfjo1a5kdUqmRWrc314mb/JkHmN4frz3fCkY5EY5Pn4/c8/bFP
EKNGaXlscnlkvkMmpxnpF9NFO/HLl/NPHo1/+qG5hmj0KYPm2Lk9pr+sp22fkalbjuVxUCOmpCrU
Zu1qjiz9QBCP2DVRhN4llsW1ssFAa1ovodUV2Y5Wg/QgRqRY//oN/WZn3j46CwKF9ipnWc7Cv7lT
cdLWC/UGBZ4Y6YYxbizs2WnYNcYxsaQdlDXRWYNqPf3rl90+5m/f/V9e9rclQrFykGJMKke5heZV
JjJhYsJ08Hbn58IA3PHPg2L/yXf76yv9Xj0DVZwUOYrcIzl8H0qc7qMMn/C42p9F+m8/lcrD8cvn
4i5muHZU68fF5Ov9EVr7y9cbdW6n9oCoR6WIwM/t3A6kERVBy+ml6cxnDnX70hXfu+ho1koYQ7Ji
cQsHgrq1pU/25Yx7y9lFDjmboxG4oo6PuFOKIV3Csqzy66QGtzcqLWjilhK5pQ6kqtT3qIrF7Ujw
kdcrxoeZJTftyiGpzsRrxJfPN4i2FcF3kkxP+Wq0u97qnzJwaX+aRpJeYZAC2iak56bRFxaI6c4C
MGC+cPwMUC+YNeea45IWSj2qn7vBABkbp+qL1ivXAMs1XevJowo5uTOz6UXBQmUsqR12mvYgEEPA
AsXJhYDwC6ws+Dyqv4gyX6ZY6YkZs9yo7BxOJIdMIO1t5tLyu5gHsU/GJ6tItgkbdxj6TvHg6s3Z
iKv8Bplj2OmoJQEiekg6krY6hJsF9h/kad847H62YiYCrS/2AxYXnq/VH5XkC1nTu3UiMlGiNkhi
GXT6HDopFL4sX0VFfiONxOjV93X/1dKk4q1Kiuqwy+vjWMMExmpPjEcPsV1rB9aJ12kZbtJc+5Zn
SEo706r3DqdCGNjFRzY3IpHiPG+MdExWKVCsZH4Q854b5UOJEsXr25o3Vrwh8gVFaTlbDRje+pWj
/YhfoeS06XVIeK7MMX7FcaHup57npRvyDKF1wbHYMR66bkNj0vYaSg2Rr2pSQJIP8YbV32rYiLzF
4DfU1rPNwOO5ZNWFalo6zwMIfoha5U2rcQoiBeJcXi17wBjWHFTdARedyWiy4dtqbStrMmn0xvWo
aOsHyeHuS57JJ3MVxMwqgFNLaRZBhimgmkY4SY4bjT0fVl0PZwtUJcPzhUgirFrI8/brnIWImb0x
X+4KoaLa48xoJ5k34AwJlGQ4ATAjzG7TM1X2sUc7Z7A68j5StLs5GRvYTPuGFOU7BwTCMwoFdm2A
sRJluA7p/ZoJf5lTGcAWHtxCe7Zi9TGLmhOrs69PauO1YzhnLw56WmLoNLc6xvNnnGhXhQYmPRcE
HKO6N5GCI4isPlRjDcypO9JLfNEwvy3FWxPnfqoN3oROPBYPMQt6TdsbtUieiR/SIXNstl9nsa0A
WKna6ITyz1+KMezJH0Ys4prNy8zySufE2PD4xfVtWu0QcKumdSrxSOlzoCkXZ5NUjnvdyK/Horpq
cidE/h2P+9i5j9P8qHfQMmugUrKkzm8ccMk09tp8vBrbm7yZdjX+0LV9IzH03Ujem/FTWZD5y9UH
USdveVBUYrJvY/G04k4t52BuuG2120rt+VdyuJTmYCWBjD+zCrQq+T6vKNDTXTN8Er7CdA2nrpwH
bdo5zWku70nFCCIXNRfIeYNwpDT9FNuVNVxXnRnqCr7Jjpgd0M4k6XaMq6HivibjWzEHts7RX+tO
hJz56QuX1+3n+5kihbktyVS6bmoUxoURis27nIcdvjokqcd1eVDaoNbUs7FJkPPIc1vjlKouJusG
GxZG+5hbeCp3dT/5dOyiI/tqliumBAbhfq9gbHFiY+eUyY02TVSac4WlGwzdGG7XsqyrIJU4eAek
WQNPZal6rQGfzmPqtpWXZzu91O7N1vS6+KGxa3KwncBqmj1gEpxsssP7uNt02j3S+yp6LcWKUzlc
3QxxNQbnpDwtxFgIGNecuNtGIzVae0+7M2qugPALAi/UqyERh1btnq0Iq0BlXLSk+NIBOFYWgiz1
asHnbaqrp1gdvEXqKyAWlRqOuBn6Tjkkm99z40MQb1n3gGkQVkQMYBjX6FEyJAJa832VD9gTtjXl
UiHvtIybTHtDLe2XpeCnXLQ6v89SBLfdu6xu4gq/TfzVJFXXtbrAQE+Z1VCis0srQRqQVUfT7DWa
ib1Wqps739Q3RDECfOVtt2ZBjjJYKlWdphvoXXEQmXqUkIq7WqRvVReTnhllDbY/vd81RV8hiXNe
0S1YfjmgAtOTZbdFEssSSyicebAiftnNZf1cdvF3eN+LxOp5Sgv5MBuxe44E1dN1kZenhpRze3ok
lPS7rk23nQiITdsrRuwEqdKda1Xx5gFVkyTcalKKb8g9KBTpmmv2rLORFZ/11IlDmo13RCRQ31tc
iR7b1aD+u9YWwkT/YaggWsegi8s22P7+IQYhhXYfUhNr7NAqgUyX9j6LDpQDVQ9TiR4vT9ZzPg5Z
0MFloK/UbNMIakdVz64l270wSLJf6AiDtJ+rG2dRSMhpj1PR70Tfs1dOYeRm7wv4W8EGkfSf0doa
0MasPp4yPpeTrT+2ivUyRFkSujy3ovlsCmdXLxlzwYBi6XEe0AK2lTJfR0XZrX6tXYyMc62Sfhd4
eW6tcS3fN1Na+2VtbjplCtOh9vFa8lZ68uCNXtGCMV6v1gaUPn6JdRdDONhh4l4riu5PQr2Sho0o
W7Rhs7ova5UnnhaznYIze5N8hsP2sc4c8SlHH8QosGUV04PAQnrG3d/eOiUvM6DjvU3ajtxZK8G9
NqF9TlYoWeI4lo9kyeqXdKl3Ej3S0OMy0e38bkDSFixL+SrNSOOGdrAosZrQxVF69eqGKJtmL8Yh
q8pp3XDnD3qsQpEV421kN09ST4zQXLoFoSOgKhHzaZ5shAwrvLbcaHDfCIURancy6agCnx2/Gt3o
jLu/9UzHVfBouPkKIdyy704F7tpifSNiykRoQoAAbIRiwkBKthIyPatRXXA+iZdaq01/7NRTZzTK
RelW7lcnvrajpgatdj/tLkZDaeLrrNomo0GQI1i2MJaUVVojil2cE4OXgS+jrnynI02mjFmRWUJY
m9xWO9b1dChrvbvpi6kJ2qreE4P5NXOba9bBq3k1n5ZVnCowFF1LcwIayjfdVp+Jw3uNEe74/bps
2QpWfySNogpyTWv3hLuMAV5wgemErIhSAinT8NG9RchZ6TmdBd/AjNyAb3JV7gpXjl9xTE8Ple6+
GCX6cpozGbSN15guJHKg4tt8EFezWegEUEzvq5UJ7rUmO881jL89RTdrPPgonojS17mhcnNPaj78
WFdMxPHHTCJa0gYEHwVDb7/MRceEoU+vTkYb6VsdOfjO1rluY6/E0n3q+ci2R/nSlIeOohbeZGy+
i0QzB2Yot3VxDuWEc/ic8L7mvcWOptml/FZo+sUaq+RhbYTCrdBqSH+5Y1TzPVNPWb4XbfI1R5rk
hnYWP8LdN++VOrybc3OTVKDSSuOCsOfxAW/14LXllPKpRuNo9m+VZH3wl1FfPGkO9XUnxvnFnsUJ
V6p9m4tlJKZfrEGzQquPI2xOcc5bzGc1is9mOTZTlZ6q6GpcnK3tBauecRGK+YqoM0+9JTXRyhlw
MNok28Ax3rQh65BfWExN4xIq8FxhYQx+0VKDjXZw29BWdz8SFCL7lTQEHiMe7CP2PyiUE/6Ky0ZF
1uyXhOaErn4uefZd87vIdiQ0CAQDxodO8r4EbXPbl0l81D3/f0arW+Jjr/baXIcVPk+UUkYuSRIR
Lw16DCqJp7p5QIrs50VydNPbdkVDEevnfm1vta6kleZKNi/tdLaWBRMYdKv27shbREC7wpl2Lp5d
r0/fEcVzZyGrHb+OsrI9xuz92mKx54Gtxv4qdqII5iEPYu0jpc2+xv/jiYRYH3bGCjFeg7QBu2Gb
6H42o59SM3c91CnFIz3h26pbek6jhkhRUWpwRipeR/mt7M86Cs8w7QpMPoOnbK4NdTzHzkjlgxW2
loT/6A5mV7v7baZijA6gtzEzHVuU9FiGMjtQyvI8pMWBSPxSEFOSGjvSBLyNalBAbJMtS8JayyFY
132xPNosEWN2kzXGGXrRK6bHIkk/dOfbOF9lVUb/ZGsU+2ZKm4DQp+tuvigRYxhG8tBy8drYQrlN
tD5Y8X5f5p4NNQZXraPyW2N3OgumpCVI6tddJc5Gl/xEIf+nGYf/Hmj4v4iXANH5BYv5h+z688LK
vva/6SV+/KGfqKGj/rFV65AvJ/6LdviJGlruHxpzCHwABzwiOQWozd96f3R+iUJClz/zt1/6EzXU
3T9oEoXjID+RDDT8wP8JavhXOAflha2jPPyRs+4IDfUGs9IvAEucikItHCyXUysQNHaJGZRl44ar
AQWf2JRj/XJx/glgt+Gbfxm/tpe0CKEDFLXRaRAD+ZtSY1Hg+hvLgMrrOrBJO13XMI0KZR+NmnbQ
m96sPKswlGs8/OMh1zt5tO3UDLO6VQ4SEftZdlPxWSCQvyniPr0VUc6MLZhYG0NpwyFrxcYdSwYZ
i3SLLMu77wjNGccArqLArArj28S8hkMarftuHEvjkUM6Lp65T6bYL+e2AznSkVwsnINrdPu3sCls
DJQDZdCCEcVbseFGXwXarlOGiLfx0p6wGH6gQthHKTbDMJYp1hRODnV8UEVPT0ZRXNu4uuQmoNZe
mjQzvgniy/b9lvKoaiWmZEy7Rwh5liUrUWlC6W3rrkxsdL+ptoZdafcvSTr1RzNVnVfHkt8nt4ES
SaeiOUA4GUOQ63g0ghE54aNpV8VJpXWMUVW2X8GJrKAjUdfT5+RmSTB4uQaauCBeqwNHjY+0Yz2J
i2YNuOERldK0vLNrnS3eQp9oZ1eqvg0ZnOKZW6CGY4ZY5WvfljcOcUXb8WN8U5BUkmYSW6y6JaYD
Gb9hXjev0/UijEPcWd/kQEIPLPz9/yPpzHYcR64g+kUEuC+vErUvVVLt9UJ0d3Und2aSTG5f76Ox
AQOG7ZmpVonMvHEjTsyJ/JZB/inJMK8NmyYSv+qQkMBpCJ1ZKxs//3ri9ocznBnPm5i5g/b3CDwt
1f5KRYQzZd6UX1nW4bInnUlqH/qRdLj5LQ0v8urU+k3/Ahp6fnd7fSgiIrDIZ2SD9lQ78ymOG9ec
96VfWOQUsiOWRPdIucLPSFB6yKNsXWiIG5X6tvJ8k87FritD44xVg4N9JrqfYiyEh/e3YfzKnPam
7a7Z96H3S1NRZSkiE8R9vZVZVUgkThJhY5/3tBt+RlzeUuqDypUy+Bqu0ircJ6aDDJFY6zyvxgNg
TG4EIHD13kw7YzP6wDymNlg4TZfc/oPJjxCUkUQcar7JV+Bm9D5Ww9HZwWrUhyiCwMSFCamsz+KG
zVmMg7zd5NjZGyKTc7pLvCp87UycnAu3F4bT4r7YacUgM/CBqTH/U6amz6Eie1yXuXGKWltvDY8m
GUoIMuc0evqe+ZhFTMhdG4KnwzY3eswuBfnSTe14l7F1X/zRnj8dz5t20zgdMiYH6hS7LRZtdfCS
rL9ibcqel65K3rVwqo/eu3vpnOwCgrA7UfrRC5d0vWLbGcz4cwibSP6XDdsFdUDCcThuq5BkF5v6
N+opV/mgq9g1uR5ZlVUS5ZWEyZBC/wXJIA65SdrBDPS+CTvxZKbmFDd9yqDUQxGGGJTfpKkQtVxk
xHCMnF9GkNexIafTZFtnW3v1vuiq+yjAUqggmg9Jp/xLZCa4HRO5L2teIQGBaY9QNyNub77VrTbY
Wqrul8cVOC9xVxY99s4oIOim14uOrq0593tvCPYG4WkViStYUMFTAjAoLGS0miAx1dW/zkgxhQu1
8O1n/B/CHmGV/th5ekCvYl4584GfdLqMEbNXX8YTsNynMldfwuGPU7XDsRuzF4t6hFgMdpwDVijr
6ZgSzK91vSnL8xIkt2nMr5Afj50ONo5I32c8qVyDx+TKSLPO8vQ7m1g8jymG0wdKKMsH4mHlsffr
v0aqmBlSUD+I03SmlbPaZSUv54gQgYrML99X4kRkIL87Gejf0eJxD3pjbbU5urpxSarcOoNzsE8G
rYMxWj5urYattnbiymQu5WnlG1+tpkFUUGrkpjGyeLYf2Ww/rdAcrHgM2RSYC0Q7G+pihYi97tEn
zWVK96b5apAcYftjLrwNsiNi36c0kbvqvnjUaQCCowGA7l/9AcFkNwcl2LjH9syKkIKp+4oNt8hO
xkOVrHT3Vajua6YIdt3xbokpTLrmoY1PZx6mNc0OHTOluDvVPO+126qnJRAnIg8brpU1mMEwfJVZ
91HlBdwcr71N5qfRPF6Iid6R7ucOHs7HyQx2tAZv2OdcjLyC8mFwzET+Uz5Ib10AJsbMSIaJf8hW
+jq/uoPuj5XiEYqKbzLvGc+cYg2Fa6VIZP892xVx4dD655Sz800EyF+ZjXfwlccc3w2fkZXURAm9
bwQ8Zi+WL72uCR74pxZx4Qk+wMwXOJV3z9oRojv6/b8umrp3ng5ehJk/X6fAbuKWcMWuyLtD0Hli
53UjMylqFeHyK02Zz9gTY5AECZFd5y2IivzQSQ+B1iu6OKe/7yMxx9NCrAMdT3yko3Hyp3pDZmVc
DdiS40Tp4Vgg9G47ogPrrsm8twqwwbPTu9Xz0lq70M3BnRnE69x+3o7AXNdt0X8qaHH2ijPP3aUJ
tgrfJwlNZxW/vItgzbRuGNnXNmUr7lo8aMRN0QGnD1CoirTflV24Lsh1x2mGmg/NWpPcrArAcMEu
lPKjjOzxDFPp7owZS4XZOfl2RxHI3PwupPrW0UjqAjzMkKLmTmmxbFPRXmuWAo4NWsgAayWKct72
SbojSuyuG8/61xfhwWloL03lnG6IuLv8s8I49zUTa4KamBTWTZF8ApuDxVrl6k1a+d6iWGRVdyq4
kB60X3x2SFTLClitbanjph3MM8yWec0svzam2r6jGtTnZMQ8IagNjSn9q/fLZMp35SgoAane+FAf
CAL3LJ2CvU1nHvH1eSMHSuJlh3CLYi8Adm98wFWx9JfoqfAFm49xW0uoBL5bbSKzI48H5Zskc7Wz
DcPflKO3JROAdVU3xF5TrgPKQmce3HnXiWQ3tfW2ENQrT4hTSKPmh/R0HlsIHTabnmJ2UCp9TiY7
lFcyp6+g4FwkEXkxIhZojcCm51DmjE6F/GI2sBgGP+IVjnTRLQkRVWrEemzKa9/sb1lKWBcTITZX
VcY0PIbY9coteXkK2qynJBTFRmOO2wRRciCOk6wdYnuPwAtOu6VYE9Z/gZp5RkYIVoZlXW3BytCq
VXSWAjK+KMyPBpMt2i6tMa1lAhl25nojuI9chM+tSQfXLAM9kEUEoyZxgJ4FfQ7dgBXQ8JrgY15X
Y/U9MF0cOmMg4TWk9zK1N7hR3ZPwMlZ4QLzRRHCQHmSatGvXDKMYFp31IYRq11PTvvPM7C0Lb2lV
ovy3Y/43N71+m6VZsPfcPIkJuvCVy+zfNN80d7w4tw5JdY0WEGw6blhWhIRnVLx8AxyNxgsXUrZ2
2IJXi4PvufB3NeH2BlDPzahQkaahvvSlOjzQbOxy4cLK7r9rD/pMb5Air6BDWBMKAbm8g5FWf/2F
+kWdRntk9e+qt8NT4iXtZmJe2DqY9n6N0Ni2evCtbV020FWJHgyw+huELWku32QPXWyKU7LLBFwl
jFIzlX5c2PqRr9US1tZbpPw/TmJ3O+X1JjkYdq3eUpM3a82Jrwg14i9g65C0QPnMT2povzwgL2BW
i9L6xqEZrLwMhF7oFpC/rHCC440VOcoOvaVeArqIMjgPG3fI1UuVucMGCrRHwWkK5KDx6rNBSeZ6
EBamx0k0m45l9IoI2bL3ZguCSq/sv31eJej2Udsd2YhSKmqB3nT+QE/RsZLiRBEXGFJWUvANnokc
yY1HjI/luNPQ4ffPGTk1Utd5DsP5oxdmuF5U5e69BmX/MZvAxE1XRVcTAoKNsi1d+zcpy31ErO3C
JXEXcKeGCKxhN4BHTgr/VBumtem8qNqoUuUIb+awHrKrP9a8birIUOxYV3TR7oEUtgczNNxnQ1N9
WT4PkZNeDFlJcosl2e2id4mP8/335nuYOa+aj/uCXYx/y+/Q/BVlPZqW/rGwuz6XsCDYxM3vS979
bsP83gnnSroX3GpgTWjELI9oOeDwAi2HY4pliILSsE5mwcJhLOwJ97SH6Z1bzPMS6oWdy7BsrF4A
HhORs88D7vYsnFTchpV51aO1VaP6R7gUlEt9qRagpGFK/WjRclPjPBd6GWP0Fv34ZzgbUeKAH3Uy
fjpEINdlagyvzI0u52sWQdTw9L8s0MlrQs75Dkhp/HEySaYgCserLU1b8zLwy9+iTexzmjhasv3U
yQa4Fo2mHPef6UyqPE9s50/G9vTUUenAZdye4kEaN4nvFwMQqbP2gRTCJqEd+c+H69eRUOdQQN6v
wvA9NY1sR7w6460hv1z4UdpIWMcSwCGEj1O7yiWcjEh7jwj1cvBcL/ZzOy4fn2rJ/XCtHjgADNHM
ima0C7U9nAkaHvSQUzVrCn0dTCHZggHtEGqKk5w3aJ1oax9k3Z/eXVDKgUHDq0flx1uNL/sN/Ael
n44jFSvE0bzQcn8FsXKYi7HbwcwPTrb+7dRffi7OqVMzO8gWweCxHG7T7iIjTZJ+2YajvQb0Mm+U
WL6ojqKM1TN89RQlaMquP27k6Lgf4Zi/UO1THVwND8EMR+tAxvd3lfIwrkRX/xRJ+0JAYRsohxM7
Z0HLXxoJLPCGUbjXLL8xHRxyvTdseiNB6RnlJavlYcaV+ovkHXG11PpI23DvpMOVOXVZL2X7t62i
7dTxuuyhTBdLy+Tmsr8m1TefCP7256J3gGb50AcHkyHbcsbdYvjAgLOgPbssStadWU+U+5rh1iMO
B7LuqenrLbRj/SJ91JPKJnEaujWlWiTtYZqbYLxX4+JNRwwS3ro1MEtNSwdVdJGduQ5UZW0ah+DC
0PcOPIAQ59AgwqPTU1vDrTm65JoxsyAUu+uT+UYaVv4u4MltFZu2de+OxWtUY1fAqsqA4AsN7GG0
G5z8EicDprTkJQKJDNr4oUIjlQ3nSdnytep1fzYp9aHpU1C6UABov9uJ8jcF3O4toyQAl6ioD2EJ
KjfyJy/2wsIgiUuf1dYNH0uOJLooDBjn0lAeOEjh8uRaAavypB9eZLuEJ2H57cEzoTQMDtydNGVn
o73yNM/Fh+MNz/0jNIG8bl0qa2hfVCDPg5Ny5eUJhjwJgK+C1wgfKxijkwe6cNACGmEDt5zoprsz
ZtBiDSvDrTmFaiVGK3tPZuZtu2mMnfbN4YcN55jCNsKwOTnfwuFMVSUfOFcA5lYrtT/8EgoGTxVB
GFlG+Byy+nuiIDdCTcYzDL6j0GBHW8E4nlkM7Bgf/M5oiGxr9r8ukfFqYk9MNTRZ1gUvCoawj3Ti
mlZiVN1TQscS2eHRjrTxPUnOmUrar83cYzQo6h15A5wUJKP9OWku9sIzaVr+EbsbcUMwO7xjMDcw
ohrEffzsreOVFrJa4VCty4sWP4PvcBSJAcuGBp9h5gq6XYBGYhX2m6klS9RHZasIvWmFYDofTCu6
jB3HQOpM5Jbg9fH/9ZnmSSPurIR1KcDg+txYzWeXimE7Q1hh5tDmKrAUOO1Znm0OGzuPCI2zruI9
El0b3wTunFW/p9KstjUN8htTcI3Kg+JogKldZRpz9OJlF4JMf3BHgjHt/moatUwY6YHM03fyIkVs
KcNaez4cvGTJ7Js5iWdE++g9HKCRemM5PjSwajUbthc3U2r8NJaR70LsywHbIHh3DzKLGWzhJZxo
3diySMf9gEsrprH6VJVR9egP56YjxIs12E9VM12yMk03urPu3FLTlbQ8ExYDCfMOlRIEK19KcU5y
YHTCzeJMhs9B4H8q/Bz5NB8496+6h33Z+VtPNRDg3T3EJVAvc7MKQnvtLgW5n/E1KdsHj82f1Ja2
4HugCD14I/qXX0NjHDgmeMZTpllWPKOYxDmiJuAX6TqEw56c/TYrM/ElUj3HY4frDGFFbDun40YG
SG29+NgcyuVudcL4lZQ50MCZGh/+w1GBcIzTxHi3UEf/yoZTp9fV0ev5K1qZAkR1MHYkxU811QeG
QCsWHemgZdj6+Yg7TZfvOh/2yDH1Xzft+fESodaNUYptSSdP3Rv1a9YKWJE5REeuntkmizTnh+30
18mDT6Iyx9pVwfQqKxRKUmzDB3/E5tA47icKLz8dbXZxFXhkTsem3iVB5G/tln7ieh7vwGzAwU4c
XYRYt49PJKazGXy+jZzQL8PrKJGpzJZhoNDBEDd6GtHlEDYly89tSuzb4feNPjXfMekgC6bdsHMs
or91+4MOk4J+mgGQeP2wiRhs1l5tIQKPxfANoI9ZaGpevdY9+F19zwN5K4dZ7pc5UDebGBI2NPeD
rP6zkaDUDJmmORV/4a6dTCiEo1vdYWjY92wME2aZbOeOyVcjxUXz/V2VjnHXSWqfQGynt2Dpj4Tr
IrBA82Fc6mE9YjiPZsylucCp1T2iuWZVb1LYtC31zB6P9Ru0kOC3HD0o4YImQIbZGfExOvvm2NIz
wZ0d1OJeGvK3XpJ13eid1WjMgwkHpx0dx3IhSVZl36jHb9DQ/+WjLlbMV+raEHcO2YqOcMbO7Foe
wUgJedcGVpSJhE6KMSCLxA1IrTNUlA2poWnvYeOgNbRZZxGF9eU4j8+qak5DR2vFBIqFOWLsD1FF
JH0cj1WRHQHs4qtqDBZ1NAyuIKNzJ+JlD08CqalIzmnIJjLw6LowuiUeLPUN3VptKm86cKE11lAY
3SN/wuGaMDt77F/XrZ08BqERI2K5COaU5l72S7+axtrgfq7gGSRSn6JmOYohKU4N+bMr10Q6eJri
LR0fxizPhksaTcFr1z5uAoVxptq03bLx3WeUXyxjKZ5tx9slyruqyB3IEC6nubB/pUH/jEn2X8Qd
N4GMES+FiRMhQ3MDgwKnyfD+1Yl161rrBNR1DdERpnufbBUkREB3/8AwRHFi8LkyrcMW7Mx779pP
9Hb1r5m2eJcbrM9jq9Ts8ieLz8Yo40459U8V+rfQ61897iq+P84xHwTTaOhBzg8CoyAJB55yxH/Z
2zU3BZ95wS3wiTWqPbdEwHde0fNeGw1eDB32C5UQIxRcV2DxPBU1nzZnafbwna774KsH1HCuFQ6p
vBnXCUm+MkAwp0evfcFzIp9FajgbBXgK52+qn8o2O5mufKhbjC95/ZC67ARUlAb2G1yTaNhMDco4
9yfN4qXcY/tqdmBNjzU4XI5x5LqCF5Kpb4H/lIKcgrtsim0dKJiRTQ7eSzjPhmqrU6SjZetnyB6q
Dtg5hyvb6CBXjjZ0a6vpiMUF/pY0aIM/rtu6jr5A7j8wmCKtePPf2sn/Oq0fEmIF70e986GSYgdL
Is7KQO3DoV+P/9FNzH+IaZhDKFTcMPFl9G4YXwm3H0DnFumbFK5cl1h63Q1cFApAvqVxMzwhd06u
DqCjZ2pIhnI3yOAwsakOgr2jm3Pod37sIaz3PWF/AwbvqgJ7tJNp/mhFyi7tUtZPvLyxBFLCCyxt
SM5gDgTQVeAcOwI5IMzaT0jp4qhRbsAjT86bZGxfpU5+8ht/wdGwbPNQsXzA0XFmnvjjlw5sD7Zo
fKwvgx/G3M0egIVC4GATad/fU6vHV5IJDPYzS/OQVok0TbsYMwN4z5GblM6TX1U/+5tZUk+sIltt
CNtAgI4yXm7j1L7rqSQtlNKy8ILhWr+ypz3LXD/ZfRb8Zaa8q2qhA5NKsOrqqb7jBuel+a8MNEjD
jWl6rDAhapxrii3ulLb5Gy6YHSKQB4Ec6r0DkH1ud8ljP6AgIt4HoZ6DzvzjlnOJXbaqUPiHPesB
vBjKfZFJe0KTXHhrEpCOet6jTeD9MlwTtxG4GOsMciF2iSEeJlUyjbQ1Wx9Sj1Amk+m3TGee9Gn5
tBd8x31b3VFkeQVohNtsQABL1Z20Ee6/qnqOymbvFAikI4XlQKfMTSGdfVS8ZbmMkcMwNVKc2qmH
zVKI19rm2Zkg/0O+oYzXDrGrhknPcAeXlEGAKXWgxATwldnbgmOxujHnrRMCXYxpRE6VkT8XOXAp
aQwvZJvVytFiI5NqCzFwb0josGY0UNOjYuZde42zEMdJnrDqEMufkNvaUYBL7QHe8frzJJSKkY2J
SYilK4ydYVTY53tvOyzZRWGa3LsjGwTXaEhiopARHdNDeChaw6EHZrlm5tBScujy36cwerMkIvLP
3QmnlLmtPPVg3H2Y5qPHkiA6oeHwVTcsHWcXFHyQZwxCnV/ssiqhEwRC/TFdpnVrudG76SixSTnH
IH/gFg6epW6PQ2Pfeta8K04ae9Oh6a2sZYCRonGvtVZ1KZLoCoLjqdCI2SlVAwuDkKRfxu0A3Y/g
DEA7L3trxEdOogEHTgtcg2IdGpvSBfnAcIwV+xLnJSGaEk99dEwFrv8hoFDExT9auNaFkR4caOMT
52/kw4+rVyFAzrNTO/+qDme9OXExKWsWIX60pdcS0kAUQl9zbA9zfKBVtx1Gne4a7obYSYPR3rZh
4e6jdrIOAMKAJ4R5gnWdu7yIqZ4rnvtcAoNSuf3G1vUkCnvrT9aaar9nTsp9FxKLSNpqOjdaAMMk
SEvBShZ1PP6zYe4YQfjjYgWvalN+2Z62XzxRfQ5yGZ89c8Iuoygnq+JwCYoNdVE14roM8004W8kq
BzR2M/LsKbUDmzHB7uN8cu3nZJTzd+szqncyMU+hUb2j0MqYSyl8AyPITk4Ggbz0R/yqS3on9Y89
009+gTC7At+Mx/qTX+oamiJGsBq2//jgqAg2spl+yznVCD1uzIAGTV15e+6W50U9VgD6yDDP3gdq
XdKBhmUl+iST8j53k7wrbaJdVAxI/bRrCvSG0sNgsKygl335HEmUeTyXy/QUzUVRrHU/qfU8ij/a
+aV9xRoZrBlshShnm/nHc68TF6gBQIGal1soEQTy3DlWLQapCGgfTrXhEvpYIrMjpL5t6oAOBBY1
kWao5qCPiTaLe9bYP6GlRgj5eRH/9yMX809EtdbgdnHZMpEuTcvLSI/PSVKmvMWBcy0SFE36R47N
h6Akcx52lkjoaGVWrSz7K4lUGkuC7Mvc4EAPrDHalnwMrBtqJjsLxQ+A0dowDbQQ1zhERaNoyOEN
JsiFYkKPvipjvLcKyIVyr8AFvivXRbfGqdPK4gj4E/Zpc8/HJDy6iY5W7uIcPcnnMc6Jc2odlhqN
eiKn3+z+k1YrGaJORt4zNGXWSzqvqLQDjxXQqEbbq+KtGmWIZ1mo32cqEmPs7BjWq6R+h1NEX41n
pGtooKfM6y+TrvehX/4ZPedmzC1PJYfTxXHMgzAGnAmTb1GXAI7RUUgZDS9xEGZxaGTvPWzlVYDj
8aI65xiolvHCN+Q/r6bsph4i/IhRkForpzE+e9LEMBoTnN8z13/ocgKuUYZkZ5TLD5Ze+HH0y28d
rAqvy5hWGGswtB1IyFAlFU1jeMha5Xy49oSfYvYHsRMW6Yjhv51ESSVOvm6DmV+lDvPqKycV9THp
RXD4Nv61dbF67DJL8fWqjHe3zILbnAT1Je8QFre5z4g9OeQ67MYmqOD1KXhA33iOBrv7KnPqwloS
TD9UqshwtUxjcUZ0oKZgCVlczEoXZF2Khp9LpdWBFWSygcCCvTCD0sbWJHFfu8FrdiClAzbAPPrB
LDHveOXCqmT2d7PpFT9kAca1kwSoOfRR1rsmd0LG0ygddzobxqt2Ssr/+DJuLSfzn0pZO5/Cfmxv
zUdFyYO+WwWt92easvPkWMMfpNtiPSewdFkSVabcq8m6eo3Kz3xa8txDIvg2rdl8XoZeb3vLaaiQ
psuNggZGJ6NaQyMR66wolt08wxjw1OzdnVBbP8ATzA2Uegy3czJz++t2oV+h+TPkQun3PyKvf8c3
YLNMTbZuNqqtcgf3t3SbQ2BegGFeZpfvAt+g/Dv3Zq4VwbM3VS/4yD+GCpV48tJgN0nADJErH2tW
/w55Y97k/KtY9bih/9VipHMqV/whhyk5R+1QXGeTdvWSqliyMHhutgmQs3NtvnUyJO3V0VGSrVQG
zVt2HRXIA7ynXJGKclJ2D8oiUFX5TCQlUJjcmk+mHQLh1V303MC28xrOMsdIN1kzPh42AKs5Dq4f
11YlVeoFLhkbuwEnQ5yzsfzObMbaYRpG5rkOHHCRO7dwRnfI2qVaZ32+15kYUOmMBxHF9Q+I9uEG
wwNOYphF1is0YFggreSH5i3NTsDOupydXJj9TQGWP82dZfX7UVLJZ9VtjoDz/3u2F3cYuL8Gbxrw
hkg2CJ77hxD/Oqho9gsfkku6DPBEAqOOWbExF5theRx71mFB+yD+UO54xKBmHIZiDj9US6Kr9hTL
6mA2jkURVDegGMvDP23MuD+jfsNOoH6IxjPNdFyhxQI8G9I046Tu25pqMm3Xf0QByFZTj/vAQi5b
aWcErWrHPVlYSTdhN5sfy+L9cFh9B050UNnonVEhOPeVQ1/1nIEDbcu65pib6wsin8+Ws8zOxiS8
ix7U9NIUQcKvl9TSrXStN2MkeBWj0g7nQcvmJ5/nbm8FYeUwIPg9x3R7EuAFayJseXORDiDAIUn0
T96nxYvna/052YqeEFfqeVkjciLY25CqqS2SSfA62f64z3Sb7ZGt8jgQ/b0ux/YGPso6KR78w2TN
4GF4WZ/qYGzPUeZiOfK8hLKYjiaZwqyNn7TDsdUWWvw2s9DcZ7Ykn7iYk8Oh3D/oBACF73Vqg2XL
IZhu4EEmTySI7W1lkASsC3J/Zk+v2oJphMmrhPTKb76XF5vb9IYhO3gf4KhwLQyyw1gg1FR+Im+t
VPhYfFwvbqCsl9mqHuDaqmdRxcBDswKJDfB92V7DF8QdNowO9mYB8s1Cu7BqPHN0wlBf5pYfuPAI
EfVtxM/s/XRG1q49qeTFtKz2ZBlO+sbqgFRxKMg1BDp9wp5lPi6Dc8PGMxDDoRb9+DvQwGotzJaX
piFSKZoL1jV+3xa8gmRxyuclyoavtp/Lvz1IoGTVhg47Nwf7DmKDmQ6fVI1QZwEeqVhbVoqsXOt/
qTdr8imLuUHInTZ5i2XOo6v6boNKpkutwiYyDfltKGFn46uCWp5ri64BMRbJjRiLyWDHY23mtXXm
2cLYHJrBqljQveaILh9H9xRCZKLkt9VNIT99JL6MPpgvdRRgDEMnIcjZZgfiJss26x0C3lOttyDQ
9SkcW4PbYZpSKkOxhijpElBGMN1klgzvhsqqG3+n4sSY5//2/JE9jGdkbr4q28p6wycAsVJUrveU
hv5zGnQfbt5TdwBWJC592kyXJoz2qbbCu4li1u4ohiye0iUaLlU+L999pVn6FvDMvTAh3lf6t0c/
bJymtfHkCQyR9NTmB6doKyJ4DQjEphXrwfSRAIO+OVfMGBzolaCVtUmwyhXpsxOWHh4kme4XYKUI
CoBqaJ6cdpRO5tvcogOLlpfgapVddiq9PtrA+u83OTnwiZOBNMKcnjsr5Cs1QfjzWZrx3irgGHau
/RkVrnhSGTVzwpsQB2dFuWDb9dFv8DXJC1Da9o3SjTJulIr+iMzz/hVlOdzgoyZPnUcgasPmq4RX
SLvtii97tGcF8LghhWF5a/mxszisZflTLUP2brCg29DtjqUwaourkXbveWRGa6Mog1+5npr1Y8DZ
JK0Kqde0munsWKpC+V4QSr1SPs1OU6y7R9Mkh7C/HQ1e9ZFl2K+LN2QmybKMRgLNPYuQAWQuInGj
DC8ZHKt9YztjLJyh/wch0QVPQhtQ3yDV8QbkRwhSIffEdrInPYA9rzMYViCA0UkfAZYS5+0Tw2ya
7Q1UKXL2tg7u8JeGuKvgS+V9FFBvMrfeKmsQFoe0qeVx8Hte126HG5pvTv/TAxlzVuSYrZOE2bAe
EMMPbPl0HAk8eksEqi0aaJlwtA6OMvDktp9ayl9oPjq7Q5Jjf9WQcBuMThtjlOZnIiMi7QHJhLG7
Oa1Az2ekNfgGxSKbbip8sWZHPHlFvrzOvtedu3Qs03XvuQ8zXl3d5tLFvDmQHaCRp9r0EkueayDR
YxE3to0Yu5M1jOlznTlOHCXc6wYztB9VvWoPDVRSmjF54lQRWN+zUzZI+bAAqnUzfmSPNJQcgeGx
5MP2lJn1j5P7IY21QfVnktjB1wExTgq9EFaAO//k3mizeXUhynnYh7ds6bi1lex9uByBalu13HR4
hKxk16euMa0Dw/MPXt3/zGZwGxKXFlwDh5to64/Q4drn4IiapyL/lyu72um249uqfPL9jR+pG6pH
sWt5425r5cl3qxz86yIdA0HWkS+RSHAcshc233LWyQvG5Hz+NRkTMmWH3uj7iWeuOCOzv5Vjdy29
Cd7yAj87BchaTT/SwY5gBbn5G903vbP2QRReGmhofWN8ZJqXbJnMIAaI2OEx7bhfAgy5FpUIYh0Z
+u9MVO6x1JpoVJSqpKKl61iYNXBRB5MdDt/2NMCMgEUX+1RgLkd/mfvfFPgud2GE/lY7E/0ooudD
jFoGDdsQXixChywRLK6VVSXTZsSV5rNeI9DpD5PLoUGzS2Tmt2kiO+6Y6j5nXHGxAuX84bDPxQvV
ltwSHX8+jWnOZAVITzSxeHQNuPze0xWCn36BuUxTHs0a3i002Ip17azfDLv33+gFKHbDIlm+emmP
YjDJcqF5daLlF53VlW39B84ONcJzXzEednpX2xQbgOGN3tpK+z8GpQC02c87owEhVPI3jIWeuhOX
Npz7RkfKzad7YsXVP72bhQciokJ2SWkRY0qe+X5WofeJLUmcmTDgPpRLhcCZP26RU0XyN5yim2Dj
fGtamnfHAOcdgNbybvbqO+xw0c4Ld7VAGOWGRzpaN0lDvHvus3NOdu2lAey6ndsH+rrspI8DC3s7
A1LubZ1yzD8prDpaFB9cGD7gXUvD/xok7LOh6LO/eLcmF7OX6A+AyOeXvLUMTMK9Zf+PuvNYjhxp
s+y7zLrwG4RDLWYTWjAog0mxgZHMTAiHdneop58TPd1m3Zu26eUsqyqrKhME3D9x77k3Ql6WPRY1
ciZkANZdWSYl43BPFYccK+h9rPPlq4Py/err1nngHKwXXvXA+XZw8v34ZaRu0YtEXw9hsDesiX74
zvp3iXdwL02dvAR6WbJz0mcfIMP9HXsB9xIOwUydQbrfI0GIzlslff1MTqJE7GlxYMnaf0DIs6zb
NnOOwipsDjrne/JMdVXuaMYNiaScgxNPbt1GETGGEbm7D/Coh/MYgrt0c/5e3EfBdYFW+wwrYSLD
K6ybaeu0zJSs3OGj83lFVksclw9FUirW4z2Lkogp9TWQHF4bw8CSlsS9abymqWfNUMte2YTP6PRM
8Em1RjNiJRe3sor1SA+QHeYeQ9V9nXFkDbOwdw3msgtTJYORu0/luyUSeZcgEn6qOhM+TnmJ4i22
6BxvOWnONYgXNa4CFgoru02WlU3HvPVMmL7YiYm22u3FaRiAhCRobs5YXojF6Er9zuRYot8yaFg8
VJibupuYteJIefFy6ayiCBnuZHoOuC68hfdUL5GrH1zfSs6GnKrtRAzROQzt6q0l22Wd6eZm22Eq
qAoXVkpKS0kjSqQz+5IvU0BNWMMbu+3pXfDVtq+2wLagXtforySTnmvpC0KKfH/ZJAACN5OV+A8O
6VVH2AWAJ3P+03M2uzuzoLfOgEGviW6g71uQqYL9y63pmlIkE3xnWZiRPfdVxNhTcU1Uj2nUYXxs
4+YFIHCFgxZ/06qyh/wifId1rkIftAVQGtzWTLgWsyW1Pz1ESA9Vn6COcaJ5H9i+/1Q4AuJ3mUP8
ViO5yqLihpuN/RCRT7pWvVU9eLGuH7seHIVXpHqnGpPdxXWVP4wUDidW9IyY3b60Vh7d2Jp7VG3T
yM63NP/RtpZ++BCP4YRt1E2vHZXTW9syrp69ILkjQ3DeFV0Qgbzxiw+BqvjPWLPVSpHZrIPFq2mO
RLWLS1xFqzKtAsjrKvwEPMS7L6TE/jITdg/OoqECK8LsNSdQjny4hCGwNaLBnX2Ft9P1PfyiKQSZ
uCifUi+a9m1f5O9LwLSzbsLlO+28BuGC0OcCavJB1TcplVjSmTnyYK+MxejQJqoba7JV/FQIUq9+
VJq7oXX609x47SmvF654r0gerQldzRI6YoNTg0RSXbfYq2f9Z8ym4jwKU/yMQ5luJ3gK1DK+T8r5
QhbbitIJcsTiFTTThlPlu+o9n1/hOij/Y2aE5A2MX04Z57/7HNqBmaaDwjy7qtg//CA7V/jtC3lM
8jBQiPf4/rhNoxvxPB6yLyIxCGuLF+4uFTU7hnL6FDEqWnOqsoXmo7xAqHfWtUa4CLfcO474UD4p
1bM/MbrFV5h2Xra3qtg/2VEaQs/pWCvcXEcxkr0qvaYFVIIVXN744IWT2Mwh/0cvFDB64nHa04A3
l8nFTjOBuKUhNQHWGWJtaXf8ozXLnvCuetFbGo3wxekKFnaYyVJvdL6UG4tfrRPow2Qcb50GeXZ1
8obWfgIDzqFyQ8I2GXKyNh14oEZMj2ETBr8n0c39puaVJeZuHukKkhOHPA5UtpQPOZrGv1bUMfbQ
4DrYJ474h7ou54V2pkXPazC22e/cr8XBw6m+c1E4s3GJa4gQKSl7fDeUzwiqTgTgsTknklge+1vj
xKRkPvl9N/wksZuA5vNJYhcxO7kpjLrfMNBDqN5oz9yp5wnYs/NMXgrDD/c29u2n/uEfrwI8mgo3
3os0LbeFH8x3N67+HUsq99sOOvtjqPz5MDQTmSrGLd6AnE/vjZZYRHobacbd5Jr2OM5zsR1hhOJ/
rTxMAuBTww7dMfYZ8sBuCAbU7c3W554k16FuvW+PIuquxuFwLBgopat/CtnFfQNn/2CSuD9Uraf/
FgsaG7TLHJVVAwqlai0EJc5ILp/tIMcyCSyRbqrXzEysPenE6qiQYm9aRTQAqvI/PUv8+yCukWSO
1cj2xtQBdV/keGxRRVVeDWvPcivZQOAErFkIVyCe2POy5UGsSVl0Z/umPMxQiO/68dYpSzmeyGSq
D4X2cprplF1LFE752xK2rCp5D1lQUR89UVJcIkIuvoPM9l98PSMvVYTPJEKkPYKrTIJHQa1YeJ25
q4ikWUVIxTZDzSeidJq/VJP1HpQUkLov3VMY29mpyXv1Oi3ZhCujAiuEHehU96LZhLaedkUxZ0//
eHqg6xZhTqq2Q0ZpZ8W71g+jHcSInLRVdLyF88oNxfJd36wMGr2Bver9hWbC6vRPmiZIRx2JI8Jr
K8ziKThb7i63/+R8qLd0JgthCbO3MZAj29U/OaKZqbHHYA8AqdgXGYRcgue99T9aZUGUeWV2mJDS
PRYJqmFoSXLriGLc53Qee4Mf6P/C5v5HDuj/N3vz/29MRMf/b3nwl6ZOkTp8/Wcs4r/9K//BRYz/
FXuui7/03/Hu/8FcjcJ/hcIjOcdjqQ4VL8Be/O8OZ9/9F4tQiGdOgIbq34iJ3ME6+9//Szj/AiPP
FNj3PEDugBH/JwZnDvP/ys+8uYxtHMeEFgY+vwvXvv3z/+RxTrTVuI4dVpdMZC6JZoJF93rqcUCt
O1uq8aKYTeWshFssbuYXJz1iajTUsOFWKuI9ei2aeLT/BBn2qwd4A2SNmWAev92OCN8vGSek2Mmi
EsGXbNWI+K/zBsQMqVqWk6rn1jyWhU9spYwFGxniNYk60SUxjF1h37LJM80kq217x3mcpYfXUsJg
V+tpsPJrqXy4Bj7fFZ85s+THALVMdWfFonwe9BDYxzAjeXYLwk096aoUv2RdFmRaxD74FdbvtwlA
NBl1sCjlRLGVVjXCd6u4GiGcob/ML6AR/UMQUEbskgkpLdLUKZj4didTpC+LEiFrTShq0W+E5NGd
W7BzIcLQM94qGSjdyyQjTzsZEAGhRqBwuKiyMs2ZKRNEEyYS9iwPy+iFwZmbAdddXzSVficCFKEN
9JQ8O7o9dgWQX2St/JYw6dIjwyEmyJYZy890afWwkrk1PjiNl9vrqKGDe11CZu5gkNABYPmZfwKB
TNz4ato7lb4NzgtXXEdbs7JgVAjMTKCc6bIUCxB1YpvTB06ydtdFMlqoSghDsf7keTtQs5GvQQUk
NUVKWiksGDjBbsu2IEe+xEvRd/FuUcVyj7mKar/yYArfBcNYDPl6ypzc3mJjh5WGKwnxfsLQPiiY
xiz90FNrL0RQTorf6VPlBW1yEqxeho3sQJKHSBe3hJSGz7zJ1rIjG7XTVzecEEtsZ4xd5qXC6zrv
TRTm6AHQVTX9ox8xdbvXPvNKXhY9EJu9ybzKwN2LqSxpgFWkxlsMZuXIt84Ttb+mFo9ZvYjAjQ5R
FmSxfUiEiaLfFJxSHEfQ3bO/i8g1Iw96nBFOO4WTmF1gVX6IM2DW43OlI323MBYSHwzAjPfGJIrE
RALjQO3tBvbI5BZ5DmUIq0vpeq9iNLY8NUrjRI+TEB8yDoikOqaTxWgpdCqP/YdEoAGdkBKhawmP
cqZP4WUIYpd2Gs0LilHydWfqbbWNgzRhPDgIC94v5s7wEAMeZng/iZu2xme1s9I2o7wD+yb2MANJ
PWBYvKW3nPc+MrUCGs5UuSOpGWMMOfKqjfmRuyXgdjvsl6nasgZhv7Qh9qLNToEN3TxYEWIvSvYX
RGL14Sat2wKRYSmNEt5GEOxWse9r8Ma8xYPNzc2OX+bznzCbGv9bh2LsOSMadlsOkxtJbsvK7gZf
30a9RBi3ESECEfbyOCK6EBVrEl6yyAktEp9iwolQ7mBV1KecIL2GLHgrDCoWQuVU+S/BktMkUC/2
3mfrkUl68GKlo3VoKy+4YhLs6D0cjdxKV/FQviL0orqL4cvlW9bvmV6zgEoIOkLPSQFPF3NgebIQ
fe4JlJMxRJ96nc1+Lk8sj8L4kWGP4tkXUfs7nVS0tfUsLPzRGZtO0xZEO6l6kZDkKE+ucJsjvp46
L+pdnttoB+dQ5d57EDXUuphkeu7tmSXA+wjJv9lIgPnkvCXt/B7klqH/nXK7u3YNc8ONlB6KWBpa
8V41jKXZw05HIbO4PyeyMndqUnCpPEVO+IiMatUX3YjbLs1Tfx80gwNCSLAAQavHXud5yYfmnSiv
5d4jUIspe4fSn4noA3ENpB/myCYfRJUTJZgphtM52djBmoqeJrVtm93S5NZHulj6Q6J9PFK5eDFc
tD70MP/SKALcndHy8e/ilI+KjYgVntnRGY6oMiAXMtyAMBqjQFCkOvyKZtKQpSod4oNm1W3zaZFP
ozNWfyT9/jsmHQ/Sly/mdmesZvKPJIxO6ZZJQ+Q9KIwV7VpkN3UOqH2sXpXpfQBiGe5Thpi3GHUA
goa044ubT3J+cS1TXQInVSy8OtIdZhbAqMlKgRUxUUZCxyNyLdLHCMF3fZJtQnh3YtmmeQioRF9I
9XbLIxM+m/+U7z3PHvv0xMWBYzLZT1vG/lW9nxvyN7e2VQYwgMqrlIZHQsT51U61g38zqWxevyxl
tlP4rj9iULXUK5YY2quA/bJ+m7tR/kr9AYYgfwbMJDGaA7JzRXvpWmf+qOq5O47QHh5SGr0Ne0VM
kamTPU+6tE5lbtK7rnE5f8TQnDtR98kLaFbrPLNVIMTI4oHcWvhxDfEJlC7RxWqvLDoIGJ7+coZx
YH3YSLXvjBHxIzrK4KRKHRE5lc2nXpakY8MPfagc3slIh+zicUkT8a5gCDJrVq/DbIAx9zMAyuWm
Fhl99xwI/aJE7/KSuXIA0RA5mxmDMS43LrEte1Cbd5n0kdGt8t9IQYDkUdouKpVPfaiKFzkWNsmg
hT4Kz8LQZXpk/I2dRO+MQssPlzn31o4E7w5ez1OCSOIDFz38Knxr9+5UzudkHPCSWmN5FCUXyBim
+SkKSXFALS8YyLp2ubHD0jSbOe9HHKlD+BwwwrrZVXBhj+ESrFRv0G6EhnPjJpX6EgVRf0ip0dba
zB2QQrZI/UiKjV8Ipy0e7KktVt3kRWfWr93B1HOxr/SC9PAmkEluIcoyLGL8hCWvpXGdL5wPHAYo
OF+SGEU5230Zv7sprQ53unMfuowQOkn1JPTChqLx4vuky6KvNJj/sKnCfZPo8EmnQuxJ5DFnGmkA
vqEdP/V2LJ+T3M/Wi/BvmDGEdA+D11T3ZX6TKdXlY5cL1u2UmhtEZflNEJ1g0Bjqk6mJZB1kVp85
jK2Nl4LVGBomiPOcsgbD8IHowcdKgcAzQuTN3oi8FYTcGMbX0la0uqIKUagl1ZsrETjGvJYcl4BH
yfAloMdpt23lox9uhHhLFwKNeaCkxCjTdWvbda6Eh9/Pkyj5bNjlEtgS1ZcgpiTVZtkXTltuvE58
YCn4yZLZ3qcBSef4LouDgk+y6nrjINpNf/Sgi2vUO8Mu51pFj1qUnLcgihUL/HWadSeoyfZdi+zc
xF71OC9jfiQo8mZuKAhArPShs7yQJW7S7hXJ23fCMHTmAbKbdrouzR95JxhX+eQylUTwIg98bGDz
3AuTpH8IdSo+vcY0z2EVgu4i8/YwBNl8VyQT7kWf22LisItAwlQNWeT14vS/4GV1e9sXMQ/ffqwN
H/K+mBQz0txa15w0G40vhGATqA8Jvk1ZlfWmWsZwXdUxAL3FGwNk6Am5RrkWBQNKHBBwKoV+wh2U
3ZHl4p+bxcw7Lut0V/QLZJmOrJm1Bfk5WrdZH59pQ5cjmSwk39fBK3Vv8Qhewub2MjSo3pRQBqpO
zOeqNaBB9dBcxLwwzip4Y9dIMKjD0VJ491rT4w9Tjgi9CUFDjNlffPHQ0DyHe4fNmf+iC4XtG3GL
9WWE7ZwZf5v73mtCspKX1uy4X5d1GMjmB5coJvQIM1SJSfWV1zpa98B0qEhZ7TMMAIesyX1N2V6v
RmAN90B+1HaZ8AZpTMiXxqd28ymH0EyJ9A8m8gx1YUw2Vu8GuN3pWvZEafHjD4A/B8xgkIWxxMMI
m+3GLI/OqpX526BGKI1JnOyawKsZozmHnj0WOjWhcHdbyS5OZ8WqxisqnIbQH5QeEzoQGouV5Qb+
ZwqXETOhNOeZhKfdNAzuR1S6w9FWNXdHUFeg4cL6b6bte1kIYq25WC5VDc4hC/v57ApT7SJsUmfI
2w8aJuhzCzjgIEoZHqt4id6BdL4y+o92EULBBalWxnohstmoWdjPKL2OqYf337ZjNokx1A4CjMQL
kdsZcVMKLKbo3o2s/NXiUtkbhWrIqgwHzlQXfI99vVHo3QH0Vf1zmhblwe8wPLI3oVkoC3XfdVXE
QxoTPBKxTzLGBDoZdZa9dVN4CaqtbgLCaoJcpz+7OCvPbO0DtL1VwEdef+gpz6gKF5T2ZYM0OfJG
LMneFNob7S0tUrwhutNT5Zwz4m714CAdbpskODqSl9gtSPGIo/ZK4Bg7yVbId47fzzr0MVfm1cTO
itrGcsiq7noyOHTk7aBcf/GCzQeb6nDLxLZ5nsFLQBniWRO4WkNiSOQjDEGWCUNdXYTJiLmSCPRJ
CXwRoR+xgRcMGnU1rO3+1v+i3/xbAq/Cfj9lu5mFwtqea/DJg2LAhkfyOWRyNVAPr2CaMR5LAc2c
67IE5Fp4y2Fepnmr5tan5XCZQiGLSu7HsSawzamKZBctvjmx2sW+1S9wVUoEyrCKb6wtX6dfNo6O
S9SO8lgrjL5eGXcvdPlEnlNm3F7rsaI1gqY8ZfOTV7TpE4wL60VjHcOfG8dnbStggomHJdHiLF2X
Sf/KDjj+is3YPmHPowgQIy1yTBz7OiJ69UNbldyRlIRW3tbZSxsiuyNC07wINf8oEWM8clvJWj7t
QLuS3lVt/HRkzN72tsTB0sgnftH0XC5teOBwLY4LIs9Xmt3hg1QZGz1u55+laL1tbaXVA2OzgrE/
RUhp0GZzOlR7VU/mPhxrIsaL6U3QF7zFTZ59Rm5J+NnkQHlgnLgeuGLw6KjytHiLeGoac20c/eT0
UqzGoZjOsT11XzIYlhPXjDk4dis+clPDFCJL7yFl1vur5WN5w4MLuijuqeqyzJgzxcGvrnGcbe6r
EvEMxy4UiuEryCgIIgAxKcbeyxCKYd/MQXoOAIQeapZG6zrK5MkLwxkaqv+EMUHsEM1JcMXuvIPy
7uNKbIJ3OpTpMg1OADlJef1ecw6fWqg6F5311yXG7r/4YK3qFCt0PhXNOtbZeQoYzeoEzYWRELvH
Bu9UUiZYF1Iv2cS1cz84Ktlm4fLaejjANGFwnFKME3KiMTmwxz9Lj+qDCXVb38AT0dFrmRe3AogQ
cDznGE76EfkWafSuGH4B3KjYcd4ulSBm75SwkEJq3O2Tqm6uTRw8FZ52SN5z0yP5sWRx9kBovMir
dnnrxsCwErT9Tt+xaaevt2zbPPbhzRRXFD5ZpeOM4zRz+oCtCuyPYwSNbj/HHkQ6//bJtnzGjv0F
GCc9oIWEkcZPAm/tEIDqz/sD2npvU3YiOpgMdyb3uTmT3Dk/EXGePyWR7M+dtdB7Ol5PoZH5IIHq
GuQ64l7fazsKT/fq31AfsW1OuQMVRTW2ubKmg7095tZ1Uap6tu3JbCJJRIGfduJzlAgEEQ11m7xO
rLMFzgzIiB3kB3RBKazcZNhjFfvdLw7Laquet47fhiuXdvePDBGqIB2CXQ4/NT5BUsYLnVO0bRo0
PrBQXZz4fItnsaiRatOIdzda2q9yAeu1i5g0bpjbqP1cBN1j37fFPccuYRd1KHFCc1qmhxBMzzZl
8Plth8stNNUCMOfXAeWNHgg/GqEhsccZTjZF9FpnTbGxZ+gptK71qbSVgfvUt5DhxuBRZZ2zR63a
Y3jwk19cycnW8gL5VRChuk2WkU0bm15q+aY429HkHAYbZIOVg50he7duKJMzIB6tpmEEcniX4W85
A2Cw90yzHDBji3UaneLSzhBIah0kDzH7rBUIrJqtdVouf/xA2vk6T3i+amER1pn0g1kK9t6lQCHp
MLFbtTquHnPsyBgbiIFCXkaaVeD5X33W4k0a43zXTS09dLOAhCPTaNjnRVe/z2h/LzYC/IPbozsc
ik4/+lOdX+a55kudapw+9VzvsOSR1Jb4w+cssjleOU2IX05H88MULu4b2xEwQm7WXEVOm8i6qOwv
ZRhD32Ab+9DN3rznAnFXjhmq31jI8PTpqvI2nVrkRx1Z07Mqot9J6C531bSMR9xapONhuzH7sEoj
3M1zi7UpJ5qK9v4SoEDbzDFgO6smMyNAT9MzzxnBjOD1jLaFZ1lPzEyZgyFbfUI2mL9kAzMfps7Q
jwFd3JObGICSgV0GDAncxaRS+2nsF322EG88Z2aZ7mIZ4GYKUVWNHVRbMElEbFgppgyNLXgXF2O7
Dujbd1PLmrAKGoD8RRF89nrSG1WEUP8l1CGTdB43n4sAjFBeR9KfDsmG6bzZy0iPr04uuT1Sz7NY
Q0WYinqTJU8kpoIW1oQur5r4NuaUfoxyRnlW9LuxOP9us11mEwx0AqKQjSC6IGHqOpsGBwyxRKyX
fMffBhNXF2P4qTuoaCL8ks8XXUxhl3s3pa1d3Eof0yJLaY6gc7uVyZfdHA7qm+TAW/3MjvTLQvR6
ZZeDFJObZnxFxwvCEMLTPpin8tw5NpWf3yKTJ5+EKroLGP4kk29TKVSgt9OOZLK0dCG3UG+6s6Ci
RMbzEhk2cpVYyj/4Toffdn6T/s2h85nmmhRHJsxPImjju4GP2KFxv8HDgsz/lTZ06gXonAe7C4cL
9rf0GAQW43EDs/mPYyuYi6ho94WBE4ygp1/VjXqKyiZEOkI3KZGMr7yggWeVuJ9ohPN1e+MOD3A6
39QA1TJXyDKqDla57pY7KWz6Ew/Yk26937IoCHvT9p8oN3dWATiEqdFP1Jt71KUkcy5h7zwuXitW
ReB0ILdHYGKFxGHJ3A1kS+KeZLD0u4D3cUVdgNdtJmM24WFgB/4lJg70icuVmqV9EnlzYtvIRYEv
1G1Z4lG8Xglr3tTz9J2mFmIgtL34tP2PCpF+mknJsCJyqECKducKt3qYHXI3CJuaXigjCJFhmAnX
2tMv0BcSolKaqMRMLt3LaBXpzoJccooDSV+F1+GvLp3ybSlyLKQcmoHHWDwzDHXw0BO/0OQ5bX/t
9SEBBs4XfIt6R2Pu7zm2ySNgHuEFQAQZpl0W3VEH2srGJankUz6g4JOzjniT7fe+Tqdf8KI1iP8g
uA3Ms3XAYnvVW0v+CDm+vUtRk1+gJ4CCdsQzM/TXLiUJobWsVx8vIM7A7uJj99/wPeWbOJ+iRwvS
A/SJ6Z6xTcSbRi86meEiQ1X+aMGBaMJ2AqLERMFPa9qgBDRBS4LdxsXlthLTSG75VFbPUSGjT1D7
FFbgcQjGa9RxkpNCCnNDZCQu/lWgDeHRU/ULCuLgvMxSHe2+G3eCZu+QLA3C7gqVDiuT+DGAVHkO
wipB3SfDh9oHP0eFpZ7ZQVvgt4rxuRF8lOMSOSvA2vpXUiCYpRUq30bsmoDyJGqBygG3OfoVMoYk
xzy8yi0+4s511cGeAd9PbTLuixZo+8qkuNDyTHxG8NdXzezzP9Qlwwantr4VI4EnXBL9Zqxu0bIx
Y7TGbtVjKqoF0ttcXKLEH6+pg73I2CghFQZ6pmhz4O2s5ZYPioH7kHZx8ThG4OgqDQaooD2+sojC
os3A7qQ9FtXQa8YVCzT/COOquCSNvBsDle6niIk0eM9q7dhVcteX5JGagWKy5o/1Z4nCvyxvQIaU
SYgJP7xB2Jw03k6WVTxPTca5Vhj82vmYvFZzzaQW0Rk/g6zUa2fpx2vogmRAPOvHYLk8TS8x8CUM
NzSOaiEQe4nwL8jiCU5UyWhQBywFXMbJuRFdwKisRIEi1iNodOWyrLlFyDJ0qchzLKXvYpjFdoqK
X32E2mueuEhSFN5RyaafW2ULubk+2cPEmFshVbM9vJNYX+jtkjSGt1i3l7pXzOJsc0+4y0viQwzz
sYWfGUgkIZMzXR2kbPJ75roZwjOTX3U7611fhpixA4v4AS/qgJgZpuvE0ebXfNAvhqiKBxBX+p4/
CPWRchJq7RI5m0x9ppvVXDbc+nOzh0whVrEumwtaR/8g3YoOnj3VJRqq+jHWkfhys1veMiMP2CYC
WMGg4eqE9TgcEGeEd2xdKipAg3tOxtm3NZuvWnZSY6TI+l8Mpop0HXtB9qCDfNj4rhpObctVuIpb
UCOyQWaBNB+h7tLGm8V2vU3vQq0ob5ik0hmLpz4ZcCWmVEKHqHOfmtYZf7qqHu9nHHhMz/r32KUZ
Wdl+1zF2V99LFhLKixSMYSRFUhiXT13A3rf1Yen4VPv4UodHXvXSrGlWZ9z/AD1GpMrDbXjT91UP
hLcYF3yFNckLkssvadsnlsrVMyQd6v9YCu9KYx+Iu7pqgre5CGHwrm/EnWatuDYd8CaTn69dd9H6
p9JYGJmgjOxgiDsKh90Sxtp/rztTs5OF9NMdirxEbJqK3lFb3+Tuj1PJmCWtdpPhUQwOdWGWuM89
oKV+Y6pwTHdT44ztbvKH6Qaw8aHlscoYi51b4uzEyOM9K92VzU5Zunltem54JpXA1KZprtGOE8bU
TEF6wsYh0mPe1Tgns0mR+zBnWfRpBDKtFbt1/ro2Iy8MYDrgYl73ZnTqAxqwohPTMfPEkcl8wYlc
FM+V201ruytfSGHKfkI/fsIbHH7jISQjKgNt09fRI/Ju5pAkhuExZdfxTPIGFgRs+fOdQ94wu3BH
oSIhaFhBJGHZ0Za9MHc+MQp/mlqMTzYG8mA30LGNRysJ/adepuI9RztrH03RArKjgZUMfUbcy0EZ
ZdF2iZvhXowDkTk2A6b4KkXUM9VBsu5/eYLwivVoEqW2IoYtA4KTtQLnL+1rOXk8RMMELePqBit4
rzJtMZEiQPsl7BY/2BWhsIfXLFa9dSy1SLMfbQkYuSV4spXfEBxb56r56w6pKA6B4LkuJGk8DDOh
fTKhNDs4g6o/Zi6vHSHYZHZU2i/3flMXOcIAkzes3POBySkEuzywfNyqo3vWlt1vZDYy8yvd32Lk
QL8diX4fjzv6PnAUcLjufVqF46RH803JK9eLBwYtYjuyARWmkflm5H37EoIJ2719s4z2oe7Ecmlg
ogNMEaQ4DB7UEi6CF9TZvbtGVkCqlx+KJ0lR/WMHi8DSOkZvNpEqW3Jd8FaNkk0uAJbszrgBkUTs
q38av9W7uajxIwYGlNrcsapl9e5X4A7LDspCHDH1IuucU55RMyLn0fs9qK46DPiFrqDn3oDpcph6
3QmfJ0JBRb7MVWNbWE1lO/1l6mlvFCQuzivX/Wia6SttVXPOA4jTVuHrYyaj4RHPKHMevInqmxPa
XsuMYtMtNCPhfgxOdjJE+67mkx0Hql7gksyI+qHBIzG5h8wKmkuXInNbWdPsbCpEFpvAQbbgUhlc
cr7KYxU6b+WUuZ9d4DrfRcD7I5HFX6dhDoiXEvGhjdmldHUS4Nyek0O4FPIaymE5spt5oeyG2QBk
b9yjSeBHnC/RRVgxWywzzECsci868PaHL6aGaR2krCSjxgRvTT1zzea112yM1ZbZKh3QMORdA9mA
jJ57VDPeqmdH+xa1Sl7TPpsutjsNIFyH5oJ67JUTidzyrs5OpmI/u541Pasru5CdoQfAMS5il6UM
QSEoUdEBBH7zKmNzsscwfLEgQq7nYXlOOvv3NKeI/nTO0MFh2kpezmJo0QAZyQRomt/MCQEzVDB8
uzWqEAZxHVu3le3YZ3yf5OZEYXRQ2LCOsvRtOm6vg93F4QXogxQsOSbLDtLMz5K6HBkcjkA/hwCo
kibROBCMaubQg/o1DSi8KW1uHx2h412DGCBAUH20U6j6dGAU++noYePps+zSO527ZbD03XspSnDk
MdjDI1TfWDZY7s6CtU7lqwOfl3tgVQ2R/lbEl7yID8Zdouc5SuJt1qqnVATek8Q19CtDH/1XN5MT
gdUa+t/xMLkXSHfN99Qt3gsevBF7UOxch1oPf9EpTH+7uAkPaOLd24rvGQxNd27tZLqzXD4zyIfP
qes8FqHxX/M42XIr2JR/XnmEW/GdNlm6jtyuPef8HvJ9bfX4HKOatB8f/YlneTcL1uI+oybsH0m+
+Zll9jVgWbDXJVGBh6WU10AEzW7wVPfI3HIYdxhAwPgqhxCYhaWvaIPkHE+TIYtPNN7uNoXF78KK
Nef+PPRuTaLSECq2wRO7gGnCeWtjRkRP1WRnmRbvEbYJB/d1gZMaH/DaFtK/8mrM3NtCxqsoCA4y
5cToho7f0rCEdwb9GEM/391hgcRsVfm4MW2IB6uh8hy+p1imW5eu/II81Xv8P+yd13LcWJqtX2Wi
76GA2zARZ85FJtLSO4nUDYKiKHjv8fTnA6u7iglSmUdzPTEdNV1RXdoJt83/r/WtIoECV1elM+Ag
f+atl5yRHdpdmBFiVNsoTnz8HhBE3Q76KtsPpan1556ewdbQQG/RAMKyZtIyvyMRyL+jVdTdC2r0
u6AiaL5EhekYRRSinNGzEFBBgO0vo5WwDWP7kXhKY2+6tn5WZpjOpcjzX9ktU4/1cbWikfb5/BEc
d8L/mSFUhUERJGN6brU6Tqqo3GUK3yykCj266iVvrM5R4Rhrj9zcaE20WYQvFqe3RJ+VoImGdhVp
P3e8Le5TXWcSF1f72lXZGDXlPB3LuYFJ1eDkEzdbe1TNnQKTcxFh1ttKBmiYXAvrcwMnY/AVSo+/
l0cvdkyrFJso96pVZaviQqvr8iJVWgHJjHbL4ASFnCr7yIx8VL/IeoDlhhGmOCpO9H+cVpWlfj8W
KDfWdEjSrWFA04nVEBywgmmrXdcjktWnUKaa7TNn9UG3qdNAqX8lVmMYC1dB3bToBrC2NzAR1PrC
qApxTxLGaDi6PzYKT4lDjfwVqJdr3Sgm3NdzMnh9Tuo0d3Fd2wk0QYxitQ1FH1CKkO47LRDWRROh
OjrTEw2/oCbFeA3KyE/qH/Wg6tIVWrLYu6GV23WruoBn8TKAwQAPjvZNSh5HqYBmtVAsO0XwRI0z
lCcGDAwI/5nccSX65Uud5K5o+tKHjYFrQyU29o0ocDUNOWUNvcVEaYAuu0zVfoR6GoLzp7h8Rz1m
bJcK0sKzGGf5pcw3v/WtqvR3gwukDMwT6pnezqFcFYkJFwZGIkZL22lk3b2rVXWbGh01RXQ4QonO
Q1rlv6gl4Tk3Bu2Z8M6YFCNPNSIH81z/SoVi+DnmHblZsm08t4pWm/suAVx8nQ0cttap1Ib6vs8K
3rmhEurPPPClZZ7Z8spEGUXLxq0Rc7oRgJhEdMMvw+e41Ou6y3Q94EAAeAvpboWIBrxToRaIFRs8
NZOnKwtes5H20y6qU+QpEevbL01Wx53EbmRr6zX/WxsfdLyB9jMt7HaP8MtRTdXuN5bJmW9tmAZ2
JAt3CFRvzrKuvxVk0bdXeiwRvxZXbaCo655aL4QmXBOx+IbGesSFq9cij36iBPUpsdEFNYb2m4Tp
Qy8p06LlhJTX+iG7RBGrMlSG3lbrFWYAKfpR10nVbDlLYjtZW1bd3OoQgzWSMCpZxLjoKsujAeA3
Lhq5lemTPDd4ffzNLNXKcuocZ5xjmm53SYG7Iz/KhL0/3PpaWS8N1/tOW6F9SrPRDDEOIVKfODKG
MjhYD2g7r7JBTzwC/YY4+lZVHMVkWa8Igu0HTLg1h0gYoy25AWyywY4j2ogzjxVUAguGNcKCNH8V
dnEZ3aMo0mqQa7nbStf/msLa/1ei/S/FIPP797n1F8/xz6B9rQ4k2tO/8pdE29S+GMJEZS3TxNGo
xZID9VcIlal+mcLp0VsTN0I7/Z1E2/yCalXTAXvgTNdVXum/o+sl+Yspy4JwJ0Po/Iu8xvafqLRn
sek6Im2dUWxLJgLbsucx7sHQD4FR1bLDvsM2bjN2Z/iXCwiMcayBz4DVp9jn727QJ1FUSNzfZYvj
JrQUDT04xW+LWoCqE/N1IAuHHJ+i/aRHXqTwXmNaCEPKt3Z8FPPTYXBDyYrJvtuYx10BLU+0pPNl
wMUGlHRtpblbvCJ9tWrwSAVPWfQtwjWPUDLeAxnCQxoQfhnRwVsM3q54AEMrmXsjvsRS7eLeq5cE
T/Mfme0W1kd1OcK/orDUOJwY2M/GbB3BtEkL61zBl7kkOrdrzyYRb7kw4Ab5YA2W4XP0U3u2s40g
slhaEakLOSRMnOFleCk6FNvkwq51v8Wi7gQYDG3wdnej5NH5YBeGm3BltpRQHPevkLnfpst/eA94
JqpJO86C4akLdYoreyfV70rWdqXlPcC82S3kaFz58C/PwrC9jaCPLcXo9cthNE6E2n/2jHSTLFib
wQ1dmw0bpzmBRB7Dymj+15wZqAbYVX55/FXQDpPP/nrjTFXlwjQD8IA1C1trK3XoC52enW/u2tIp
TEeHU1hdENazyNoXiA85AVxG+ZykX6v4UhFQgfFUMtfz+g/o2ZckReg7BQXs0uqvS/tbZHbLVL4y
1f0EniqvgpYG0uju+u5p0B6MhKJZ+wSLvY9+tOmJ7+fTy7Fky9C5der0FR0+rHLwAWGaoYyTfKkY
V2g/cPGHRJmcd4O8zAI4V2G9gQmxNFsisMlHFt11CFrX5E1Gsmhtmvwqkdd+cRaPzyL4Jfm7toCv
YULRqzhhnsdlBax9R34mkdhmeGnjTcQgjKaU1tKN0SBVYxVrdsef08wv8jYxEMcnMxfyEirWbGLA
tuEi2DZGJ8a/sCD0ZE15v+doCAjQbWCwqYV+4r1XFO5VFg9elu5+/ve//no1bHpotmCSVnVjdi81
XFK09nHdYpu7sINnmCfupS/0c2S8VCpaBQ9BRGSVzXTY5NgZgd05xy97eslnP0E3dcMwhDBsrnuW
y5dRbyQl1+idhl0JVMFzDaQzJOaXbqjlzZ+PZZnU7rEE8bm/ZQS++851yWxk9E+jY4GYc3qgyZZp
Ir/KEE11crs+Pton3x2rGEsfbiOVo/z0+b8bbcjJvlIFA6m1dp6FBUpsdGKA1wSO3rj8GpkmWUcV
nUrrxCf/ycTCyKZus3yzyAoW5Pcj931fREUtuMTQn+JOyDMbWkixx6/vk1FY2EHimIoiK5inDkdB
FaemOtfo+DVV84a0vCkjaTjxfijTHzN7QQSsRZu1DE+X/LbSvbuNUaBlqUZoloNzALhiRMEckZvW
KDazTA2dNrxKifpD4UX3Waq7E5P0J2uDwKal60ycOtuV6Z+/G360O6qc6IscTqxTU/m5qBHKyANc
V3pDw57EG+yP5YlRP5kMhMLuQLF0mVHnOxMqZojVYm9Ex9dHG18FiFKRMS8HzwZNcUq2pLIcf5qf
jsisasoq7X9ZnqaKd9cZKQVxxj2txTCjT4ItlUkcICwc+kRZ5lNK8Bja3omH+8nHj93ONMTkleP/
ph/1blAQrJhy2p54PeVKACch7GIQuHyyX7BITryun46Fnnf67vkYjemfvxvL1TtYKhFj0eBYd0Mg
rbK+zhZGOAK7k5QTn+BnozGSbAv2uMw2s9vpEtDrgbugv9Y8tIPa0ZHO6JEMdChHvO7Hn91nXyL3
kJ2ewX+YSA8vTZO9nt4fZyY1QPaq4mpaCqhxJ96Qj5ekyuS/ApijxI9KaTZTN97YebLNKG7UkoYe
f2/b6McgaDmqROodv6IPc6eNdkfXoaQK3SB3YPZiKNMLzlcpO6EcPJRl6G4ItfaXHWC+obIx57Qw
QRXIMbFoTzw5ZdoPHUw4jG1QRVTJMZgm7tns6Q9YJ2k5TBuM4GUs04cqxLPZI6J0KhjfkVxgl1Ax
mXQJyDrfX8sAkts8DE68sB++SH6HLQtTFSZxfOwQD58qoF4jrSCEOd1Y/1T5Ola5rG8GN9pEKgK7
QKJ3c/yuf3rpbEfZCBichoQ+e8RhYY1JP/m2NQJIF5NSpyvsmzBMcY004sLvu72qAp8DZWBTZ9Z/
gQalZAQ998QPmQaaPQOE5ILDn20ohm7P1hZZsjDcmsjZKZ00qyABWYklZw/aC9mmJa4Gv6X+ZLjV
piRfUgrbXVNLW2H7l5Le+ie2nB+WAI6bHBFpmGqyzmw8WwJkpCvBqIQjgixQnxF8XubiZZEOTtGV
kEJVf5/k/q/jt0D/8FGTxarbqs6T1zXOurPXUPWMXo0Da3Bk0KxN8qvleOB5j1n+yheDM18scFS4
6QqIJdkb9vgV4IceXcrV97j92jQ7Vfru25cBZkYcMTfBldjH3daDIJvAOiZ4BWureEUSD8tXt3Zm
fOf6uExWubrLvK/h8NT6FCZvuojM76vjl6a8zX6Hj5d97rTtw7/N1lnM3jOQY0qIE4fFptzq8l7i
7AlpcLCuE3q9ZfUEsJ4e7JU73GfxmWtxZr23ojM6wAlwWfp8ZfdVmeIRihsdHUNQPxrNpjYfrXyb
cqjNNlh4B3tdFBs0GNaibB2irrAGwu73VoVx7XWrst6RBSu6tRvuYu08UG/S5kbyfqrxRaueaflz
ll7o3fqpj7YaRS3DaYwbTXF68tgf+6cYEk39rfXvyFZGFiOac7gqhlhkP4T/2AeP7UQtpEV3N8IT
DKGmgtjAOce8tRpuJ3E3fJQOOXGNoui6Ls/UFq8KpAlq87xX990LaVZJcJu6K3Kao3jpUgZ8gH+f
ytf+eMlmHF8RHaJqXIGPQzXKIVtoZ4jDLYHzcU2UMOlHD6Z7VzRLyzw32w2bF8naTRtRxAaFeYac
EDxl+4TNr8edgUIKhlXmtC/KOUAfo7mSIVJGuwESFG424qbtyxCvs3Ltg7sMaghOZFb9IBaTsAOk
HfDB9XINTRgdMNxyg56G9iwbF8UuQkaJE7SFDn9WQMAXzkTSnGTUfzxd8k6ZZJpTWJJlDryH06XF
2pSkJlsmP9PowynhGRvCcAX89lsbxipkP+qrx1/kzz5RwPzsfSno6JYyOz6hfc7Ksp92+PyXZdLS
+7DI/zk1Gb7VhOafC/sywHYy65Iiz6aCSV9BJRbsV9fCCubUsjTUG82FK74YXyoEOPL3vLwfmtte
/6nprxXut7baWljdVHkH4RLjRUojGvte64CFwsxXBythb7pJBe4vlcoxrMcQ73TarNr20b+Zuma3
0hm52Dn9jZV/w5FFJ+mITeBZfe7tzQuAIj7E1rP6ohYOptaMP5ywjg1iicvijlTnKUt8WKaBk0CU
vKGgkJFoqGy8S0gpebNNtLWdLHZasiCQMX5p63sruEttbTH8GteevKKDpzYOblw+esrvi6GgRR0Q
1ihATr3g0hLuWSWWCgEtw2WAp6fC0fNYlpdwKskLwDHXt3fUAywTBigCt01Dbkp3QcQpydkVlsli
rVv7qnqii1vfuOO3LH5IdAhyfGWtQigHeVBJt6+JCW6LgIbSMxp0Pb/SKophKBPL4rpN9lmzNWl8
Dj+Pv1cfdlqcGCljU+Fgipz+/+GrXGc1ARt4t5zOCIlXDtoXURKXJAn9bHTpJf/5aIrCGgMqw+LE
MXu7VCPV2woNkZN22Ph1anhdQWIWuGfFSXENHx/t43mOgi+VKMsGicEXa892xmVUTbX5YcCyB5F5
SBDGexpKYnSl+HV484zI7HFORUtasHcoCMSJ5We6e7OviU0yO1mhWNzft6LIu4NAaOaZD+yW0/FI
umIUB6jTVLs68dV+8gxVYBaqgWx+uqmzJU6N7VbTkRVOsU5rgqjNyZGEC0IhsNO0RvXEbf24R5nG
ooqDVVRQcZhtmMIisxOoyVi5MgOFlbSHHQ8how4WtUgdN0U3bVrkRx5/mPOLtBT2JxwFKAJQxuS/
Hb6oFsy5AjI1TcW0e8qzDvuoRYjbj4KkphMXOD8RMBTDqGyINfbDmHUOhwrbnqgT/DBOpxC4yMqX
Rwg8jMJ+mFq9qrtvg9IxtWBYH7/E+S58KtdbXBpFe5px/IrDcRUJ+RIaUzKIlLRim984Sk3VwVJN
8oRAuaet1Z641PmztJSpaaJpTPgQf9X5SgYQ20yQXeZO6VGzpOd1AfVowWkLzAP5DXmgUo315BPn
no/PEiyOSZq9DADH5Nx1eKEwvNCcR3bm2PhezHBAeJ+xjykHjv71aN8ev62fjWbjE8L3SPPFmF+j
qgkDtXeYM8V7zUpGJmoVNLhDgDkrGrrjiZX6w1PkD+TLMDUeoEoDaXZxmEXrkU1l6uBgKae+LB8h
ClSnwH+wLPPmV5RkwYnH+FakeT/RWKrGNoTjPxtygENi9urgLJNIGnMTJ7Oux2BtR0g43HOrfDAL
7aohnkHO2b2hHCJi2rKHZY5OJznnb2hQjt33KFqP0tYvwYd/99sH2uvo1tcBegKRnzfZBX8dMkhl
9kMBmtYsG8xZSE2vG+WBPwM7B3+AwE7PPpecQf5VieRAxT0fs4c/fJZcJ2A8jU0QNTKacodvjoXx
XAwW+RhDXt65ELCXRQ4pMe+zdiGMXDsxs36YCaim8NJMDQ3bpkYwqw30XT4YvZ8EiAM4kqHdYjEn
VYlYyVUcx79GjXzjSg6u21S/Pn6hn46sMDwbTW0qXB1eKAHNhlJnReAMYfTq9wox3B0JPaQOSBtb
ZkdTjUvUSeponxj4w9cyXTKlOWrXLNQgDA8HbtQgqrSCDEYllkmY8DCrBSYHn6Em+xxa9/HL/NAW
YPKa7quiT1UQqp+zryUmaDIX9dhjrK1oGVVOWaJQSqp+JzpjuMyqfp3abXpJy8pzgLploOBPlQbf
itSHXw/9CTqT1H35LbRFDq9Zy03RJyVISA3FQgJCSZbQ+D0oLTtDVcIGE6xkFItb2Hn3LXFRyCFF
sNP9apPGRKMDR2nWrhyhHF0NEZIo4FXQ+j0sJ0jG+EDSO58ekVWvZePaLnYcsjkTYoxtaHrkSIfJ
VXWL55wg8wrJwvRXPkIFSkQprVpIUWP8lejYGosWuw/Ycgx27vJHg9UC9XHinf/skYjp6TOP0C6k
qn94N9pQsbwEexoF4ctAASZsiaQ+G8MQ3Z4LKGESECWKvtJskgalAekjLbITP+LDujS1rWnoU9KE
awZ17PA3yK4IcAqxLVdagI8juKnekhZ5+9XsTcJFymE1etL6+Lv48c1n6RWWUN86tMyjh2PGFnKo
uiwaZ6xHp2majDI0Wk1Pp0QBsPP4YB9WCY2a0wRls2U2GzQ1ZoOl6BRrZHPTHsMAZdhYy3RCJ8KH
ckrSyFqg2Seu78M9ZVPBAVLwncnTrZ1dnxX4Zm1WeIJCgL/banAvqPutc4xGC22In71aq7FOwcQ/
fqUfZrK3YVEgWHziFvXFwyvtUN26HXhNp/FQ+5ApJta+nZgXVhArEw+Btj3LS0o5EGRYX56aYKYV
4eDbnoZXhcXUwlngQw+XePeBiCsDD2ESmJuoDwXWY1osA4WFjgNrF4kXD0XQXvErdV0HEiWQoHYB
dgNIO34nPj4AZlYe97Tn0WVUIId3AhuG2kp2VzitVJyVosGDgjitYyltqnjyXGbfuvDECeTDS63R
cqX4ZRPMpLJ3no3Zuigy9RYFBSeleh9LP2LQOlbXSJfdUNz/6fVNpWNUJ9P7pdhzDGGQZS1JITBT
yVTVN4XM8R2gwV62pRWaWif1bHvP2p2eeK8/fkq8VbLCNKFaBrWR2XbdDiYXVJrhMlPbAldOtaI7
L29iVx1w9EKDCpvkxDv9cY7UeHxTkYTOGZ0Ka3bkSkWlgLiIMkfpWwIgasoSHXX5hTE27i5VES/W
RtwBkkraRd2oBdySzl+2SnRitf74cQGQnEQd7KVtHdTu4SvV5BH+6UJLHDlSwbrgZAM5DFMtIIYJ
juyi4IXqDd/pxXhz/GF/fLEOR57ddYw8jQkog5FNxwTSvQL7bePuEuaKEInjY526yum3vDtG5xSs
TOapxKkK6ftgjVACGg3VFEFw9eVYn+tqSNQzXO8T405373DumPCcVMMmSQvzx2zcJMBJmDc+VQO4
jctmqLA2Sal3Yq377E6y92AfZKFdgyV6eHXeKIjN8tXUwXkIE1s2UFYTt1h6AbYm/1Rv8pNX19YR
JfDiauYbMPRwuBCtqT1mmDKJuXwJjOgXqmbsBYp7QW7cReYWq4yF349Nc0erwqOMauyOP051qhDM
7is/QQibQ5ktEEId/gSvpLtRehg8svY7qdjsstCF0uYL03PMmtj8yzY4y8B1LYDZPOuDhImTyiEY
IncRodMlPFeDFaip2UpJ2teRvdfa8uHV+xKiTghuJxaRjxM3twxIBe8Z20Pu2uHvbTQRagoiOscP
pau8BaYIkW1tlBFJOcNa8+VuAdpPObFcfHgvdNpRnFiR7lGiE8Zsi0BcA+6NikTCyeMHNzj8Tpzr
0tbNb1oSWf+TwTCyQ7jltME58vASM9fCrFKBVrbJF98odkQNNFKemhzUFX2e4y/AxytDTQUalw0m
wNoPwkRUDnJX+hRIob79KIsq3eaWvcF+56QKLLc/H8xEn8JWS5sqgbMrA++HrwyzmuMKrFuGsRGu
3i6wzROdEBi/jg/2YS1C8m9SdWSfxXKrz0s4g9QjgcGD5wDY42AcGtAxbOt5MmcpidnuEp9G8vEh
5/Rf3ZqNOVuLJLBCZhtwYrPcwlrgA99kuVFjI2/kx6ZSVpyuaHsVyjpSjH6p+OXW8wkjj9iZLlPM
6ERKOUYv6WemSyIYZPf98R/44evh99Fc5CxJgdmQ57KWfsDQSskEE3luSU4TazHRwz+KzIVS2QyO
TfCTFRMI9sejMrlQDGFYpn55moPerRlJYOhqZUZ0swSNiUAMVyYeKZJAob3tsaW81pJ16klMa94/
85rF+VUzKKZNQuTptZ4rMeQYmJhdWNDzDNfGMHpWgxXZFmFrrvjMH/DRKNtBgvjT2MrPKmoeB308
88kzXkrdmE+gjmcYoe6JOzGtH/NfhUuU3QHFBF7w2TwCP7Qk294PqZkYF5qdXNaFi1e/8sJdDirK
1p78wDsPYFydePDK9GkdjKxS26PUN4GusZXN63x+6ukN1Wm+hqDehrhiCcAZtmURx2ugvupGRj1Z
CZSHrkLC9dCTkQhELtulogSZ3o1fj78Ss34Az4cNos3pblrP0ViJ6U69eyf6UOpMGR6tA1LBcLRC
ox3tkPZdrmwCoTqP+POxth/p0ctEGFP9Oj7+4eTw7+E50uqowNkez5VWgdvIbQtE3mkr+p/YHu8l
UH6jJF9j5cF12Ur9iREPP73/jMjBS9De0T6cvfIevhcFT+L6CjI589TurwJtOWYWmC1/0LZFC2MB
p+9fU+7/mhT+9VaJ+L1J4fq5fH55jf9rV8XP6c/qwKsw1TD+g5NXvyDWxFHA8UHhfeSf/OVVUBTl
C5oYREjTNoMlkrn83zh5xfyCQoh9DZsm5jM2In97FRSBw4Fa+psMcxLiW3/iVJitJ5JK9W9S5Riz
GVNyMcFFbluRjRFehlGyVN1kH03MwUzHU4qiW5MeCZ++7EWzUEsyuW3VcwKNLaJLKEun5S+E1i6l
XNse/27E4Wv89y/68L2KWs06c6j2YS7vcV3D/M5y3K9038/gYqybrLQW5GpDkRrqcxgAFibHim93
bH6SxY18BwdVr497pWUbaVKJJzGM40qlimWQmMlaSeN7mAHmOq6HbNljF14aGfmOpkdSls55DmTv
Pm6CJ10b9+OY3Y9JeMkM+HWATrsgHwRlRVx5WxBvYjVapJ6EBT+w0SFNWe7OSzInHL1r8vfufTm+
LxJAdAlgMB9c4qIT4aPWQS4rJOUF8dVXpekNKory3SDwXGUtf2lq42ocqxObvTe5/z8T8z83dLrR
7yZApc4NoiPIdyVuR6LbbEF45po938LR1ylQmQgJmCyDgUJYPEX/PHzKUhOZDhA8vSc6qqo2mehU
TtfZlhiT1xLcRNJ+b0wMBVJPDjqB0hZMd7ykXbLrvJztqzqESztU21VJFg3q/bZxIOjGy7EY4kWs
G/emkiqL1mxvisI8sfiph2vyP5c6O2MYfS23kQRccnC7a+C4Z2WK2bHULrjJ27pN5UWrA070hWt+
czXe38HsnvQgDlft6JFaXBdbWuKg57w7TF0bYasvjVW7m7HCEW168aOWIaXhZU9v/MG7brziVCNJ
nTZunz2lafv87ilFmd0OoSQX+xJUHe5Y7H/7AAeLzUpJa3aDH/HWoosNaGricDy1hvzVgLQAi9KJ
yg6NMJzGOOL1hUobo+mDXZPYyrmtVUvbzG69vrs7/oUqhzv6f+7ydPff/VQ/zX0RmX65p166VAIw
SmBkIohcQ9vApu29l1Lw+ljZfayFd2NZtUsK1/JWb41lmeXnEPzBhZWntpy/e+izvb4R8qELgS3e
Ah/ekKoqGr6sU6vqW8fwswczPbB3V5v6thF6clnu4ZKfF7AVqnqA0G5QxhWtai9bk3BbX4bEVOrK
Jn3rF/nQbmM1uSNlIaHn6F+5Xn3WVBXwlzjaEIkWLsw4eJLj6E4BNJSF5uvxZ3O46/jn0aiHP9Yk
ZKAner7c9ylQCu/VBgcThelCECDG4f7ElDLbW/0zzGx3CYavCpKgKfZKBmoOBKVRJNwfb9OqAPYV
EnbK/LLRCXUXw/L4lb31oj57DrOVygVkmfZxWuw7e8Q/bp3BkwJ9oxM7UnXGrwiUIkX0XnqIvIZk
CmJ5DbHuSZtwpLKueTEwZ/bkERBdJj8SGUfNoGx/2FnHXGYNRBCb1illlfqbxzAvwBpikDDSWvm+
7tqnPBhU4riJjy30ZlxY+qjCj443hmc/qGq19sXYY3pLvpWqTzaeh5SC5WU1yPVjQiq463mXlD+c
xEYtqwv0ocZZ1wcvRaDedkMOfpXzr0Mw3YqI0YsTN/s3s5E+WzNGqyo64HDFfiRGHPQ5rN8UFYRm
3MvQCgWZyAVkwUQnT514Js4Ya+w1i0ZQKbGriwFvMiemG3a6wIOb2y6T0XqZL0y0WzchoUTzCIE9
/lO13/3U2ZyfAsQeEtcu9mEFE0hqVOt8JFFmMUK1vLS70Vh5AzsUv8eY2OJAWHhKdJsZuXwlFM+g
82eNCC0ARMK9WdhTRJNwa0I+3URb1VFVbWPywqQu/Kq5ygPkju+2Qpeoi+JNUwXPcqX47ETYYAe9
TGXYHM6shLo3BtP7iZl7/CLf3EqfvPz6bHVwoUBZma7kezUE6pYGZ6Sz7hPDfoVQuM3S5jIqH3lc
Z2LU1npZn8mpsU7j9JRI5u3Y+Nn4syk/teqyQZid7+FLQLYggnLZJmx6DKXyr3O2FDYwNXSAeDkk
ufsRafpLTjrWMmjMjOUKPi0qfISFZJPGg+CzbX72SV8scNU3i7oCbKUnSsNppURb6PfY+fMRWnke
6WRhLU1yVbS8PEtIktWpxS701O+c1LcEWfJk1qSNem7BON7YkrelBfA8qhKYIoQDyyIBlIrIpnKg
WzyMVryDlgsHu6xi8OTyLSfSbt365XfhhtqiEDDDBpwNWiZdQhB5ILf5m69FTy2T+EKPSbD2tG0O
ZrXvjHJd+PrT8Qc8q5L+PaPOJXkkmXSW0arQX3o2tJVX3FetXjh5i7i60WSgPD4xzBpQdMKDCLON
yVNckVIMpo1stLXFVmRZR/qz7edsz3NyGn3X81cuiSpl15MT0rMRPv5b3yaBz16G2YrYZqB2W61p
967uX5bthdleanl6rWvx2VTAXuiN2IvOVJ3eVFYl+wJLwSZmly0q5WZZefGmTzRiQ8ZfYVpeRf0T
eIwLgmA2RU7WnlVscwy+XUD6gqlvSxiUse5xre7etUu2OAbiSKIysu+uZaPzVJXlYJa3kWGeQXHc
GG2yHFxlJak3sXHO3LuQpPOk/dmTLe4ZcIz9eHX8Pvz2mc0WW5cmI5ysttwLcqs2dRMQ/5FGJroR
0tsVC0meawUWoRUwKTKD2rXLRC2NFD1JUn4OJBqyOikRiwCq+6qCw0l1wgKXrLbJQtN9nXZtP576
sdOP+uyhzZZsiQAO2fOSeh+Sb6suM2KCd6TzEoWS+i57ZevKi4vOyaYPUNYacwmHpV56NoEHE1eM
eBvUur7wg2srCJs7ghmlJcnW5QVCDcTPaVYv0xECLt9suDKqE/sZ43ez+2zVH2D2BxAHs30l5NoZ
dSTCUR2Bs6kCZd3a8J01P69XpRZ2Drz2zgG2Z8HEEhEZKQVxxcGtWbhXeTNsBVFHy1ywZ87j0F9R
JtGJpndJNEesstSSkBy+2IyBYKjyQlVDfMtmIi8K5KLLSgmeGtu7rrPEW6qeqm/xBCLdVwt1UUit
imCef1BMzfxAHoZFDtRiUQ7hrXDZ9E27RreKSZOMqm07xE9W6V8HqKNzPU4u+Ip2hetdWlK6glQI
/NVsUFJ6mpwuMRJVO3eIIr6jaVcvp/0GluK3OqrZVJuZB4KCx6TG8aQVAmF/4tX+zdvyZpJ+t+nF
rGc0HF7zvSthzc9zDhPAMXLWPUK1l0TvIpHwkNCaWfPa6yrkPSkfl0pf5Ssbwh0J7pVYwT//ppAH
Go3aTRtq59roF5xONHHVq8TbpilkAjwPx3/y704l2mzLknV5qpthHu+jyPrmt/V3GMLJQsid52Qq
KVy28Y0K4bdE9a8IxKo3cVYyUxpSuhhTlIGFGlxXCfjVMLj9H/6i2c5EY8oFnJNSySiU4EoZQmrv
AcCvO2j6E/us+ypUGDQqXc6Vr+hwucO028aFtCek0jc3TDAC2Ts1owvPHYNNOSWKnPhtv9mhztkA
ajsAM6nlfO/5E5JAQ+EmNCCiWmyIFZuofgeRFgSMcVV7HJvhycsLPNZYVRKlJd+h16/8JpPXUteo
1BPkjIk7rBcnft30dX8yWWni8BijjAAN80Zp96ke7dRR2XSZ52DaujCtbGfwqVvNuBaCDCjFvzkx
5m9OtdrsGJmoiayoBMfvQaoBjSLHMBFkg5D44btA8nV5U9m2U5ASF/UtHHn3oarcjRoMBRUUz3DA
Ol9bfn124uf8pgz2tt199wXy0EVXgMvdm237oIUx5NSaDL8s6q/dsOdUV1FHIX7xNZHMsyl1BFni
nc6pH4n9KFZaLYE+VLyXLNBJbijDZ8OSTih61emWfPZ4plnj3W/jvYR4LvXNvvENoFFm63132TP/
UgbF3kP3q7aqVygLgGwEorVnEdUwEk6/yyI7LwOqAXCR8AZZbb6mYhDs2V12JBgZAVK8+Fa02mo0
wifT5ECXygNWjfqEPuZ3K7Y2WwRJk0f7XVsEZhTtg6htQEohOXZTVygvkyclqr93HguETltE1+tn
k/mZ7BAgiqLxLxODTOYA7JvemNraG3nfuQnq0i+CVy9lV3vi0R/2cP7eC2qzNc/IpRHiFbEeKtlo
C1sOL5SijxAJpD812PVsTr0r/JU+gR/FuaVnkD5Z7kwI+gtYRiRsaeJ+tFiwChdIEpszIuqlXK03
b7/vjwr+91nCf95IRi+E2JaB59f/9/8ARvnn736bLTsN9Pf/rPobh+Q8188HfwO0P6iHm+a1HG5f
qyb+awDvNZv+l/+///C/Xt/+lPshf/3vf71kTVpPfxrF7fSgXj+pPX5f6d9n5c/nj//CXwV+zf6C
qI+gTPBCdB/hrvynwK/pX3CFoy0UloZz7E3j/+8Cv6Z90UxtAgVNrgOEIIz/78BY1f4y2QJsTu8y
5hnoKn9S4KftdfCxonRFKP42PtoWlV7CbDUigcmuK7WhYui3ylaAqWd3lJFdB1zbNrd1KQF6xoEd
7vQq8se1ZCZOLCQqI1VJEjtyuW5XKdrXDi7triOQ8UYt6qcGWbuWS5NPIRgepMTU7om2s9MlcSzd
BhBeD5dOHkm+VigaV3l9rclmcQGo1Kj2GjpIbxX3Fb9ClYykXNu5lmh7M4hqwISRlsB4RtaCL8uQ
y+qikY2mxnHIAZj0C0txo9dYxCJ7dq1KhwWmVTpUdpvKtsQ2jAot7UVXrfJFHSZGaTmETMOlH0wA
X9PXlC+0TjfPuqI1QEKaE9k2Z5FeJCHIec0VaoooJUnILfM8cRmXXbezslTVF4FNT1mpx/QC3G4J
V77XgmYFQ1Cp+2VeU3PAMpaRyiv3ZaFSE+wN/dYFHQmiOOQzvfl/7J3JduRGtmV/JdebQ4W+Gbwa
wHu6s2+DE6wgGURnaA2d4etrI6SsUDAVYmWOqtaqiTJTKQXc4YDZtXvPOTuOFJSxbrLjs3FODb0J
Z2K2R1hEXhofWqsO7izZRzpucO6TTR2YESfj5AjLNEMrvjTFNHkn0dQllKXJX+ekuwyX00I/z1Q3
3oPAgYhhAzvtLwQTeIzE3eSFllMGJPT2cct3SKdG3OmuKoszd9Z67H5dZiYU1GncQ9ijXVhFmbeV
WkSyalvq6WNvwN0+ur0BnRbjvK5iaJ2uoa2z1GjkOtES4uAsdwII4dg+8YWxj4WObPPYOgo3quoV
eaEDaAW6KthFYaZ6ZM0qnHyz2ZrTklwbS5p5A/H7dQ7DeAW2BjhhPkL0YPsj129FeDWgylG6WbDt
YjIAN11fNyEZpNTf86iMlpOjU2hY+QtgF3XqCOBDGpY+M4PoMU2z4axKdvMv0+ik8abw8hS+Y0uo
zY7YnOih84f4q7Bn8t5JxXZmRD4AjolWSfLbPh7pHzq+IvRdTF6lr1B2ATlI9MznSFVX/dF3p5Ef
qe+9S8euRbFGvQi8MvaAxhGPDCUHgbkkPhSDwSEaffudGS4WRlNF/jFSXkU0T1VFA8ev5SBVarZ3
0li8OaWAb9mjo2B6n4BDuClmjzAtYklj8iUmOzjPuT8z4d+iPOStlTZbc0b0G4pqVnet0yYNstO8
f/HTuiMdu7W9t8STRLkSTAQ8YO7UvVVXJuJ0S1XklNVFftcjzekgNEF1Cu2mKvKTWQ56dd6rxMKL
CRoQrFoSleUxxncHsEWrmm99pBqUgXZBq6prdJxawJq7co9qwDi3B7Dzme+LowFo1dhqdW9DEzOR
q66Bdg46oag6QV1RWwJqI418wZAmbWtuyEAEOyEH1Nzr0g00hIF+vTNys3jQwLHXm9lD8krbLyju
9A79gdv79oW7BPLg9cYfk5YYEHlWXT3ZuEnS4kt39N67hjI1ie3kWfWD18byWx/gE906szY9pW2R
3/gVRzKnnSyDEEXLK4DgDkzFfP4gb9t43kS0SFbuB0dPjDUlUEQKeu8SabmIjnyb2G1YDVvLPJkT
QwKH5mFbdK6/VeCkQ30gMfz3M/6/tTH/ctf986b7P/9fI7qby6nu1/vzXd/mxTfyv7ufd+nv/9rv
u7Tr/oY1FPozmiRSd1Ck/XOXBt2+OLiQYiJZQjW+GEf/2KVt8zcCglA582xhY7WXT/HHLm05TOgR
BS+aUXvxR/47m/TPRw/+9EVUTJwuxhj+w/h4hB2iBcjnYOMy61ZuRxuTU4IvcqXG0dmNTdJ/Ejzx
c/3++/UWDTHpWAY+S/fDkdl0JY964YD1yBvANFqHRt7X4sj8rJL9+Rz3x4VwOWJSotLBbPPzgQGl
rl9pmNw3QifFdM/0RYLhtFPvootTzzjPKhCvK9ej3RQaoPCMM7Hg0ldzGtnVJx9mudaPQwufBYUl
lCtuLwoZbvVSdf/p8GLbKSYzxwVyps85HATsPW7ml8dCzUX+ybV+Prx9v5bPD0lvAW0HEYAfbjAz
zr7plR9s+mli9F42+lWHyeVA3HHxaHRtciwT2CyaOcjXPz34V79/n38wTLyC29zJ//6vD5OC3y/N
E/vd0OXAwfhwy+lX5yRAEZ9Se2hnhWcn153htud4XNnOjIFOEvwPdzqD1SAvE+7zThAFdycnh8RE
fcmkzuqquP/kY32oQpe777s+zmzUYQYmjQ+nbKMus0FDPkZoeVNT4iXevrQU6HplQl6IJn01WVNA
oxv+DHvDtOtmrSQvo0EgDZnqsyfzX944Po6PA5775Ac8Cx9a2WUBeNDp+IHYJBVOmLxxgaZCRA1W
Y0G9R+U3i08ein9565Zr8q6jFOWF1z9aF5bgateErUg+VNOdhIiRX5TiM3/bvzx6S7HvLUsdImZ2
0g/lfhFU0tcIdiAwt26tC5opXXINx74vgT5qxesEpDE4DIiw632VE7n+SeOCVIwPLxqLSkDKqk0O
Pdsi+qWfX7RMixuzRcK9JbYcr0ooc7gWIZZW2mBUC/1XhsX680SG3XNjDOm9DTm+PQUqaJowknX1
tVSW+CZAHiIYSQqnJJ8ope+TEDIQrKNUwpKKXHz4YQGzx7wsTVdcjvDQkw3KFXUn4kJv7pXfudfm
qGwvBF5kvtvo4bpLTRb90tBq7fg+wwSIbIJQO70B6t0r514f1KJx8TrRznuNrm2LTdH087XXDJJT
dmuYFLPQ0E8pPeKOWjbvtdB1ZpGSju12VxmMCW6xim1yVPAorEpTB9NQmTKJaMdUDaQX2Tiuewns
t34AdZuePDXx+xChWjTBCygUp4PEQjZdkOMg1rzyCuJa0K4rPUe0I6VBsGfNrGDIwro07Hf08La6
HdrB6fYz0E55lTTG/F6o2sSc4xTJa0OOl4ZyHeHsRvrwrfAEpaMMByjHRshbaRsrUhHNZ05FwGvL
KJmfU7OTcIpn2j1bFhI4Ae1Yw4MnH7Bj1SiSnhunZ19GyiWbA5YOVqjBdRmT9TNgiESRqflHN5Vk
eo91E3erpmExDIvGSoOjnloMK8HB0mwXWqDabTabXrtCHilt8LJWU+wIpLO1fe2Y2rYozB6+pTfa
52YhyZCok1pHL4WYsV+1US32sOagn0YzchBEvx2NGwtqO4ygIUmig6okYvqocof3tgoS/YYBUwKk
onCqydshUU0eWo/a+YtpRQwnndkdk6vE0Ssd2FFbODfQf7Jk3SVDor/MQRvgGxvbqrxVdRoZR8eT
RnBeoRHHdMbPM9GL48kYH3vu3rSLnU4MO10fJXjhsWJt0Citm6A8EnxmSYNOL4uQ3ChM+/WGFvWS
glYVHeD2KeKp6xDrY2PPaNxukWOJJuxzO3r1BtBFZ7mg27yeB85gayIjsS52WoDtbZID+m7PN6F9
0reDlISoKcs2FUfxZDc7AtE4s1CDtJPJKoJVZjiFXLV2lt5xtLHPC6UYqhDFRTB641ixRwJq4G5F
4bvZLuLsaXDCEUSg6EDC2lUaTLlYG51oLipnIO44LZP+wFKq8V3sADeFaoTdrS1/Fl9TS7pqR9YX
ZOF5EkK/bI2k0km7ycyjdGEVh67eqW8Zf/maR5YxhpQIhvnE4+p2J5WUpXHsSm2uSMELGAuDwJ7F
jgVDDs+pVZo84AP+d2KE4lGunGyKnP1sVG65G/wx/4JDGc4lVdCEvXqaE1ohRe0SUGzXkvCnuJr0
zWyN+rRj4jlOyzo2nkCHDdEuBjY4r/UC90yIORWWSZsLl5a0yNoVcsmEg0aP8I7sKAgwYcnZbcCj
kkGk71BJGBsByIz4mjw34TOKylq5A5ZrJkVjPsFfqmjjiVT3n+Y4TS+ECWuIKUyK50QkvhqYW8wR
6QKqMd5EZJv0Y5bZCrwA41RxXHqGlWcxN539Zt459ILftWqIC0J4lRovmjgLulAyfxwvMDnhzRwz
azgJrALtEwS2Rt/DIyOuKy1ix81WkLgcYpZUWnAA50cbRGg6TX5bgo38KgvXv0xLIno56RuDB4eq
MnsO4UEGiK6y0wffmB1In6a/LGRRXle3wh4I/GcpjMRRzT5qi448JXXyMoG5ORhHNJdQq5yT+R0B
GHcaQ+RyXCLv67QmoWiBSImtnGZ+G5+MuP40oK+ddprrpZCIc4u6R8JQfgSTbBKRotqBzmA8ejuh
LO0by/KSsBvFGuE/iWm9AaHyLYxXuiu3BtCTOYx1i6AiI2hawsxsq8T4nBvdER5MGe0hNLbafrZL
aR1mr0jACyZe64ClMlluQnhidr4bNYcJMGgoSKhmb2pmCAyznFFKVFZyomfWfYt1WFQ3s9WBbl+o
mNety0QzLKGB9idXNu557dMiQC6Jfg4fdhLf+rXoTbSBjY64yiyzd82p6dtFKAYuA692/GPKlNw/
11Pbm7Wt6TatgYJgEF1NXhVqnq2TTsNxzGsi/kDMwQeTg7JewXhqJHKI3ldhyuqHlURE7hRmPgzm
YawRuKhAkvqfuSVfMY+y4MC8d8nuKCvzVFFvBGxdFZF6WZVIjBdeXetHBfEkfcSK01anhugfcQHN
Isl3sQgWUl4AtxqQboW0y7wU+GjmtQ2UpGOulALt2tudNTJ0SdouG0AcWIlprrvCboFoE2ZsNtzN
OPP8tdN0vfHETgGell6q5x4JzqrBQwhddBMKiDTpn7BBOcDj88Hqdmk9mf4uz43iULh2m22KsemI
CfekV14abiwUmEqtJ5XKa5bEsbYv9eJsMuq0v6wzAUR95LF9bGv2vVUDkrM4pF5KCpg2ZeNt286x
uu8S3MTnQ95E2hU0WnnFnARBFFMdKz2rCs05B7AgSPBMyUYBsIYw6jbQtPi96OeiORG0g3/anNou
3s4DI+uzvNdj+RqZI+0VDyaSfGprNHGrKbDL8cpFBX0VeaJIvvRGGj2mtobcSjSTlGsYwuCEksa1
8rWV8Mo/Iu51nGe6bHEKQtyYKQ1T96bD2Yo0s8fyv9VzI0a1kZf+pWoD+ltyrmOWL4ZdgCob+mmX
RqvEU1JHuPMdQ7KmRFFE1J7TxDm2PGoik+6tH2lhhg16RNwckBenvDp4hXI73E/5ULobqQX+FW++
+eLpWXJsZk0mIIdd9WbWw3wdAD50Qy2y2lsYk9nMmXBuLrLI9epjPGFn/Gajmb7BDjwjEu9FXJ+A
fLkpnRU2pBAenfZCgiI1X597giqEb258GeFu5RuX4Mf2VjqJfp65PjQkUGMgrozWbEEqt12hrRNT
uMFaWHlEQaEnxTX0YTSdg5PJFUmQ8mFoVORuOuH7jGAspBWo/AKnCYWvt83BQcnLjF55RG5nBTDx
sE1ZC0DNtImzckCHGjhadXB1Gvhlfz2w1I1rKhaLRAjih21y7KJU7CHA6DhS6URAdTKB9bDWW8mD
yEt+XQHq5Y4OLtAPgzblO1EOYJsaVVRv4+DPJK+5QbNy2PKqkKfWcHlfYj4QvX793k299mtVKctE
tGAaTzOdznIFsSN54ahWd+fxTHU2ALIfSSEOnKqrd0MZYWhxm8ntHnkepP+W261Tf9F1VIEHakdS
XDfABmMKVcCyZrYupJ05B1C/Ad1R10MWuk+Fk1RfKY2qizIL8AUWg5VIinRhBbdgK93kaPW5b3Qr
R+FaWxtFGaHE9odokUQJ0yEHRlBnB+yRZax/c8zaF6BxvIhb3QmdMA5vzk9JP4zPGmJAYtXHvr/H
FDcWFwHl6ouWmm2/bQqLIJtETYW+bjWVE2sYTdY6QCYGiRxIFVQW6tdq49LCSDaeIVzQlqrrLzPG
ObCAoqJnVSVuoOEfL2ovrDV7ykOOXdE3HZuvYGAsg5PiBgah3kx6H6KPbq1QR2O4V06e5bvURpVD
CmdhPQ0An+HctLb1HLdS+8JmY3cbTBaC6N2EY8gqr9Ph2bOzISauLoDL6MuUeB8Dk69A9TKxm1go
5DAACa/ttp4LP3BdIjLuF6L29BY3WqFD2gShvg18hFJlZwsivEUmaXRbiha9Ewl25Rx1o7FRJjD5
dY0+6VXnOZGYPXjLd2nTSSs0A6QASGpnj24tu9mbA3jnZEdeEK3K1sHTTIJ3T11JqlS9lrX0rr10
zuu9Yg6bhqNndI9BWac+SSeK/DKYqC2j7oKnCWXuMG/ivjK+daAKyQAsdZrt1ZQF2d4kR0OR/sNw
6azTNPsL3T7L3ke8xxfQmrx34FJ8A6OpFZDqLDCueqfWzY2fpzwfs127p96v84nmMor6A4wY9W5I
naVGWimqK9QtQbqz7Ak2d+BNKA46DV2L7gzQ/uC8S3+feXlhnDmBBZ3QHQkLPk+7RHiHovMn7n1u
S3PaVPCMXFICrXygJd7UHJe6eShXpEUr1jqd9jooHLB9xJ1YNuuKB5d54ro7JoxaujWbcdQ2KWdi
fRGuJo90QRhUadhxdFr7MQ9T06aDDURDxl8t2IBo4Gcz92A/9QO6xVy3VhBG55dyyoBs8ZQSratU
NhHTKc3ZX+vznFg7wvBp/llt2TO8L81GvEHIistXXfiTOLhOqzv7pLETAqMyF4S7iCmst6VjJfYl
S5M7oJ8eUUEQioDq8nvT6P/3s/+LNJglMOPXHe1L2YE0+8eh69u+/sf/+Memq9qq6//wmv00uv79
j/rDbGb7v2F7JoJwObQvQcf/7HKTmPHb93AQ13E4httLj/mfXW7nN8fBM0iZa9lLz5KGzh9dbtv+
DUct4ebMownFcvV/C4vDJPbn1hDN8iWUncAhnUSUxSn8c2uoVkXZVppw71vHeKNGp3fCfHfVsnud
V3MAPNLN3heoG/Gu3sVsFPM2SopTp1dWmBrDeZ8o+220GwqUdA4Iz+7M6zEym2sJ/PKiUP508Cic
bqLMLHfoUp1LPSucSzHEAUHpxUkOJNJSQsn13DMlJqNEHfs5ehW6de3VHPGLsnkqEiPfml5nrz09
flMGsUCTFvlh4Ne3BepJmflfjMFCpWyne06R9WYsEZ8W3lLSFtZ1LLKXvhLPEZK5UKGaXOmjf9dW
niQ9FtmZIzrWOzHrKERpMgYqew7y+YHsuHszKZ6rOJhCr/YPZqF9TQzvYPfivY8qjnm6fZHO8dbU
rPZgkSgUWqZ8VG2dhGZbG09Fk7+khn8nlb2vNU46usnFJ+leRDbJLL2nbayytkJit49JT7qWZpso
nBqiwI2MhN8U/dVO75Dn9AmfLjM8NDKT/hAtvVBRRHfwfl1E1Sh0SwbT66YU75FZgxwK9Ae9aBU0
CCnZj4xuw3m924x29uZpkqJI53vrTVpfgpgE145kcd065ZWcJ47dHfM9vaiSN6SPOj79sscyJKPn
sXaiJ+r8ZIuXFvrwIJKrQdQ2gcIwDA0itKpJjOugryVahdg+C7q5PQTMF1YSpN/GwEi5ylKu7816
/QJn03giRAVxF3G+K3sW9bZBEL529fRNE/Z14GlnxsiXhjVWrICNvpda8o7n8T2tR6LYrfJUqWXq
XnOLYtQE1IokwDDa0PYpfl6Q2hFZMECYyMOubzzSb1A+GA62Lnb9vs0Cnlq7OVMTX593gY12GM47
gVaZlgZdNJNIm9hUD4Of2LuBsoPI2KE9ZJ3Kz/yS3ItSptajUGSGgWl9jmJyymd9fIiwQqw8OYBi
N7xraaNtjSPH2sW6e6HJwblAGN68lhr7bO23Gcom+zrpy3rDWOw6r7K3MZsewDLre07p83k9atN9
0SMI7jqeorhHC2LN5Z2LUH3TCy3dey5/Sp1WV2VLTG3KWYNAI35F2+rkOsBqF5ZxdBc12Ys217dl
z69fZdyDvJak9S73vKzlwil1rjWjHChPFoJakyzn0yt9HM4HV5yMFEPRPJc1MdW8SV7lYYLBgxZK
Nv/QgQhumxXRjhWPrkMBvIY7F5+Cwj8EJZYMrSqvGrjp13PmXpj8muhy6yeN8PNQGzjhWpWzr7rq
Vi/5+aa5em7k/BB7qOuUbj5EHc+JGnFyaIXfrWnngO8p7S0iiXRXpyWPnb0ohSWVg5H68o4awtsA
iYnu6o71JaO8DBlEbYTWblKb797q/Xnsi9Nc83mB/t1Js75iosxOHHgXzcx30qE0hsmSbSJHkq+N
mIG4Z6L4rRwO/HV/DoqawFAT5FWDlHaVATMOEfCkq8Jtoufv619FYwafBHxCyMj47lBPhiKaHzRX
oUvpoAvTF5Irt0nqlWHwGzdiClZEkzgrV6Qv0rSvdc2ZaOC61WVZwM6BzTOt9dRhzfUt6Fr0aEOr
ETX5+PwiVWtMPFFDjoGGORKhzAb/f0zU8GHuYBEXAYsHUNOn0miftALDrtez5NPt99dAtG9xjCG6
mWx5ky8/JNXH1tEnc6PRdSLjdn7IF6luKf072OLUznwYYvPapz5hp6ijr7ZLnrwzwvoUOJa8eug2
3//s0jJzahznMPTeXYQUcdMiPFmTBvyihgVxXBVyjTV/COmo1ttkJMm6G61dmaiHKM3eTZl6K8Jm
jLOAfOfG0FCfxLyyooRJXiXiBJ3g1EBEDdk9LwJJBjTnh83csi35dvYMAfGp7QvzrPNxd+na/FBL
lz7WwINIgplaWWPfMB9w3aAl9VAj1CjztFKtZDYjrqfFSySn0kmaMtPVNPhYLVBTj7x3elzfYop+
brTsPmuo+0j4AArbQFHxen5aO2qskJZ9Cl8st9f0Jy+MOKZHPpfdrZXX3sbsMnpT30lpbAdTL5+w
AORno5G91YbADtNjpR57Ta1GgoXOYGGke7TvE64b36A/jKMarLSz6mb7erRyFCE08Q8MpTbQ2yUq
HZRHU+QSsq+TuyJq7rHG8wKT+Z0amPD66mpy8ueJj7VSMf9w5qQvseJfjc3ylDXqQevci6EiaB8n
sbeHcj7gjOAHhQj0VMwCqlzGneh87RsgX5J5Yu9QBuKZ5+CpnHioiYC8C4rglSiMN3LqUGaYcGGr
dNSJv5ujm2gqr0SuHmJRP0WSCL56ytpzqyQQz5EWm7KrfWOnkXQ1AXnpGgjdAl20KIpnQ4vOML4x
AUjiNy1ebj0zm5VTJxXYaBIkx0k+ESaaodHhMxrc5kFFwYGc9YepGqMz7IsVM8AiuwZoy1ZqxEek
KSBVlULub7d8BCd/E1P8jgti23XxW96zyizp0nuI1NVe1ZGzogCXzHHY62hyBUS20wa1MeltUCpr
vJ/8sGxYCU/LaK+LauQmadl7kPK2tRq/nTGyB0Ip5BP26Qtu/7PC4XUOCu2ud1jK+z7ww9lZbojL
4txnPPu0wfCPF/TIR1aDUvk+fR4QneMSYlgnAzn/yHl5vvHAt6hsInXeDob9YCTcjbhj0XXGOlFr
u0pfHItdgAbhVV1aNiYtsPYWXx04dgleeXrg4M4kJuf6NXDX0Myju8TWrzvSb8NgbusN2Y4prnLP
2rViri/iDnpxK5LkUgTldLaslKteTg8pjZSv7eDyZYR8Wuo7LKwS/NhY7rLZYIBBbYWPhaKmNlly
TCYzWy9lHMHBimA1nfgUjUJwg9fitBgFYAejghuqZ5J9+y11864bwZ4PZfxGmiqPH8tVnrP665oH
FSKmcrSikmB5xRRer1AQqwZZU2IHcqdZrJDZwF/MmkfTwygfZjZrt8Y872Js6o6ToX6to8ezoFWf
Uo+3puNmumWkVv1YXw0jn0/pcMoTt8o5TQ5sBpI1Mk243bqVvrQFyw5s7YBqGTkXzHBFOinLWWy4
MK+85HbQzH6rWh5UnPrDChJLsXKt+A0lGsEsdBiGpcROROGe06GuVyxZ+ZqZZEozthjXyOTv/MSi
nHbLKpxm4xC3Na2EYTe/RK05EHiptJd4UXfZNQw/qfGiM72YDt8Xw9TmXIv25KxInPeuHMZNVtlq
RdHzMNRRtx8nU+6CyMo3AJvZdh0Bl6LjCTZtQx3jkv1tWVjoOUGvnmJFQe2Ba6ZeZrTThA3ZQOvU
nJiatOxEWTZxG3PXOtOT5D9RRv+fCbB++U/9XyiOtpbckr87rN7W7ddOqL8KQvnj3/1nFIr7m02o
ia67xIH9ftD8EYUScCh2F9kK+gj7hwaLkBQbLQP/EmFSSEeWPN8/Tqfub0hraBqSA7nkIZL6/e+I
sP7a1I7I64NeoU1Ga1BI+w9Wi9uspNHurgu8v6Vh7LS2Wtl1xWzqso+D9Z/u0l9odX4WoWi/Z69w
wQ9amKJaplM0iQ6zbq2bIdiZvd6E/pw+pKp++ftrfNAD/bjIB4WLHhtjIvRYHXJ82LMNm5P4WYKQ
4pi+9PQSMYseUvPYWjOLRguItQxtBL+fXP1n2c+Pqy9//09iK+EWhkrtXDvoGeqHgs0n0igV59CQ
xdqjxrepkpBXUmUzOilOZbH/5Mo/txp+XHn5+3+6shVoaVA2GuQO39751a7Dk+kMC+KIo74+XI1A
arzFS6o1LF+fhVf+8iH64N3I6Uk0jt9UB0WVdIn6+rJ7BOhUPlRXFHx//91+lvj876/2sXuiGViB
5VyROTpY69oO1kYw7lR7ScNg3VeMy6j2/v5Kv3p6PqKpUjXqQTNO02F0/R3yAUp/KjAEgk6cXgnH
otSfd9hrj315h39sXRSfZvn+4gc0PwiY0KRPyWyM3cEWxm7QrxiS7hwss0hJqAeYVkjuqH1sfHed
QAD++y/8s3bpx61dXtU/PTV+MGmV7s3dIccDWgOzspgwa4O9C3hl7CnCk4fDc7R3f3+5ZR39kyjx
x/U+rDls6spvOt8/1E/1bfoNFDECFZor0WN7HtEU/vS5/NWFPqw1jK8y38qt5hBoHj3+O1JHqYCD
74/PzIoWWyQS9Vsjs+71Txc4EvF+8f0+rD4OGXRqjNrq0GGrXaUPxlN5XiXnyW3a+NvkqjyYZ2OP
ZmBeDbChIveMg9VFeQ5daGKQHb5G2ZF8BYqC4ZRfIPKRD9mVo30dTlrIyJSwDOu8+VpdVDei31jr
fAORi7HqJljJbcvfBi136M792ngUDV3CR0rw8JW8KJMc1LUv9511Ju0Vc/Qw/dLdDDfSPzc2xqo6
+d3K2yFU32AbPmgI8w/TdlrbK5BoateeVRtG1PZaHco9Se+RfE3AEsl9Wpx1+/YiuHH5E0VdhtNd
caNt+8vmqgFjlV7b0Uv2aJ3inT/smn18rPaEqBubmQSpN3GNdEpv18OLvejFLrSzMV1Pu3ZX7rzs
2O/lf7gymh/WZDxlQSw0ZR7A4iFxYyZA/9LrIlwUQ3blVf7aiCymcWbo8985fH7ybn0X/v1Q4P54
2D8syZo1Nk0+6eahX15fBnR4qGj/mWFkPidRynw4on/3nBoGg+R5N3T1VZGaEAmdsPv0Df/AiPvx
KT6u0IREydkcooNvH3XiFHRUT2h0ESNkZzCSCWgRYSzFoxj1Y4RMbVM58dmcYGRh1OrY0JLp5SGg
Q4s6DWOI+5lkL44LS8tSjdquj4fg0KTNDeGcbRzkYc/Z8Gz0jXRbwBRowMiwJ/YEqIhLTUPwN2qc
js3OOBVjLzkZYVqWiPpaf5WJ+NFTKQ+bus9iA6yZn2zRNFskxasvSKsu5ZRQIYuYCZx9NRnOuSqd
tZ+JZmsVHsgTABYcLDyvuABoSER3sS7S5BaBxj7GmR1i5dnrXt5sVYZLlN7OBWKOy6AcGfO/xP6z
8Znz8lcbyUeUWWZbgWD8FR2iFPn3UxDEL76mr6e0v/Jq7uC86dz6RvnnPmO9ll+cdfiTTewXa/rH
KNKe6KkBo2x0MKLmJcFwXvoWCXaUAJG3TmNiI3gUu9b6bE1f1ra/eMw/Km/t1idiVi+iQ1Pu+GpO
xImSh3zZNcOquklw8cr0JmkUy3u89/7DVCZEsB82r9mazGKKtejg0lgp8x5wHj0/Ya0TWitBVh8J
Hh2c67K6+WT3+tU3/bB72VYxSAvzy1l5qIl5F7K917pkv/yoGdEEuXY+tOIKachV5ZrHOT4LDn9/
5V9UQB9V5Ao5Sy5rNzsb/ODY2CZtyeEoA+QarjrW/O+lDPr7S/2qovv+RP+pJKj0Ufj05sFWKuiI
EZmEzt3S8u1jeY8TkcqIfNluDs1Pg0WMZSX+qyfowwo9zbItmcQZB5L8j1o6h9F4A8BnXSSg5gzj
CCYmxCt2SX7zzuGj5Mr7bJFGh/uLi39YpW2pXEuklHzIxHDe7SPGI4QM018nTsGYgoiOuf5gC5ao
PO9OZZKTyxNcIrg1mvainKfjLMaDaKIvAMpPFroh9F4WvszGylZax6Rs68ttbp01yFgr9H8sRbu8
3Wr8evjBoDAg2QB6ulccSUwqA19jlUU5w6KV8MtGEU3vnoZpsmzcq2Sm73RjzcexfrHpIlEkJrth
2LXo0/w9o4zJ28/tHuSbzjR+z6qopYQRERVEXz86qvzJMi/G4hjZT45905t3wfRY2++d/VCUt8aw
y63d4L0P3d4DVSMPurPVjR3SNL3YGdPyoWWybZnWD3tt2CfxIXYOTkJ/bpuZRL8VAA4NBg21eRp8
+Aj+kE0ICrV9hiswb/u7zGxPVkU4cDTTnc2PQd0c+sDau6rZxOa0skgBR9x6GIjBHJqLSeWHObNu
3bbb9epAptGF7T9a7v1QlbtUqT1y+dXSdu1q+5iJhbqR7hJ/ejPI5/d8dRsIeiHS8t+10rhR0r+3
uwvgkgdyH+4CqzwvreK1C5Kjl06EYZIMIRFHSHeTiHYdAy1MknxlwHZAbPI6aj6GXVr7sl3XWfl1
1pGAQRy5hiq7UzMpz5l9X6AsAY1Fo5aboSHKRFKon3Cn3GXkPqqMMei3JEVoh8JZNs8yek/jPbIc
gepqUISoWON5AlQyc9qdXjnzRpQoyUZ338Qc6hhZTDMh+rl/NlrmAUHnpjDnK9VAZmSwNNQjbXG1
c9yzJhVHv/avlyjssps2DaqNoEk3ZMLMMdtNYu6R9t+KqbzMAM5lhk15oh8iAuJCojimZrk1l5wp
77r80crVwtnmTOD1TCeG7CYvxte6pJlW6rBy64Nn9wdRy3NX6BuVZYQiedOFSv1vtjnd9vV5Y4+r
ilkpgQ7tuCLg6nxQe/N/sXcm2XEj25adSk4AWigNQNfd4XXBwll2sEhRRF3XaP1p5PRyJLlBKSJE
Pim44mXnrf+zFQqJpNPhgNm1e8/ZRw62nadfRb2OxVJcd575bI3QqqJ6Ecnq2p8YyoaxR5wphosi
ImKjMC5bVMl4E2bpKDad3KwM+hVaoqwlN9vgA2fKaq2Ff5EMssP8f2fVxS5sIsdXHxDy8Pz2lz4m
UtCfQC2Y2OlR8ERPcgkYZDZWzUyT71lZZ5FpkrZ5oYjgs33ydwvNh0JMGcheRCrcbIphM1Y9VqyW
3jRTMh9B53TcfE1Cd167lFRihFMy+/sF/c3o9YvVFS3DuzOeychdNyut3VgafV3PPXg1D3gCbT+U
YSUQR4s9XK9ABubHCplclhA65i48Cj5ZXBdvoZ8kznrQuaByyDku4LpZmGnttEkxz9x12FBBKngc
kIjHSKYjM2ISd65SBHJUOy9Bpzq2i+qaPKVIQjZoSSs3g6hGicYQxmnUYdbZl15LT/wqQrUF5Gxu
npNunP/9JVB/cyyDHfzuEox+OzJy9iKgIbSc050bb2P1nMoP7DDYHsKZ1Tc01rGsechLh4uKqaBN
zSoLxASgGvoNbKIeXWwqcjY/KO+qtqdyOyaQ/C/96DMz01v81K8+qw9NADqE/oj1oNwkgwbQXd2Y
Ur1glLFi8lfrV7J9LEcoRDSjI/WypDNuocSN0nqvuvUSwd28DMAS5heBemiZKnOTqbsYyGqRc5n9
iSY2bxqdecG9VnO7PTdFPi9id1VhK4kAcvWhIIy7mHukz0FbW/o84tN8fTRQbRTePIW6iFFIGIyt
WTGK7ExaWmCTGa5VdN2/xsnrdAQwhDxHHOZUYDwi5LPKEGHnSGZWKSPdZrRRP0ndI5HT807d50S+
qdJwWWsE/0agqMrLqN7E/gbFrc7UWowR7TMWOAmwfxrss7s+r5eZai0tRn9BWCBItudDWC1Tfnyp
GjO0g46XiLldP6RwfBLzjAB/pvfPJotuM5af3FZvoVK/+rQ+FKB4lDwtIotnE+6tUFllCMRXsSou
hjpbeRFK82hj1NdNeOt1UEr6h4Lg36SdT5OpQTTO2MBIq6uz3kASjneht6iiAFHQ2yFr25nDtVH0
5In7c69kSOdGThMh49fQFNvuKozKE2rlfRgw80fjlwh1kxguA+x2gWdioQ20DybnTR3hu2Ai05Ip
DcIqJFd7jIFeA8Eg+H4RJuyrmM3GInOIAnMUGHtIo4Bffsb6NX9TN8sf62YXTb5VueXGiB/cCkEn
Sn82752M+Fr36jWau2MR2Jdqo7/kUnBu5JVvyniezHPkxUcNYTHIikul3Ojc5uEgnUZBRlwZ3VS+
fqcm1UZ4tcPwFmVPNmdKMzfS6RDdepxJHkRV7juv31lSBsAMwEb8hHtmbrOXjl7EMF5aWaHs+NyN
QyqdpLg45Z3YeDkjHuwQRdOsleFRR4GQjOWs7VHG1v0hN5vNEORrYrRWSYI8gP8WsnDaUqxkv1mE
t8QSOWI6MWfXbpjPSABjeowYOHDwEawibP39RPZ2P1s8fk0Es8jyeb/KZZ7K0ACB0jbAPWrZBJPn
1WVDA9Ny291Qn3qJv46tFY6DRVHZN4mrIbvpZ7FSXxSDvfq8rfg2Q/jVkzHdCT8dIsYB1TItAGlj
hYz7UMvs5OFUDZlCOxOtRzQ2zxpzxdjszpTfG228rjdeZO2QKrH+SjO7qC/LGYgXUBm6PB+GuyG+
GZnH+oK2Qpc84xnY0NbfqvZs7sbUoFZ9NWZZuCXWEZHuujM2dfQJ/+l3h3n5w/nEzHXDrLtYgK3T
6Y359xodrRzxpzLX9UUbil1ae7c4HndZvxOaRLgeQ9y/37t+++IfzifRCEzNKqcMAxrCg6IiP7N2
ZHs8JXqz8+HxpUO701D1TR8jyPNdyceKufGz13/vaf+zfyR/KFviVBGSSnLuJkzMU5m7O60gc76J
wHLR48/oVk69q864QEl/+/fv+dcdDJBA7++eEqS5rPSDQYikDRJLW1gWxEaNAYoKCBQvio8W2Pj3
Pl14B+9fTQ7kGnqCrW1CUdwI1mbE4MvceFF9e2dY5yTIFxkKdd0vLyRj2GEV2Bmcg/7+rf76ZI9V
5/2Lt0Wq2Bri/o1AG9clYjU2x0EwaOdtVkDZ1OLT3vu0DPzrM6m91Rw/PZMqOcj+WHNOLIaTMpFB
rORG5j1OV1ZqpFX5WgG27ZWQrbLSFigD2AcoTeHE/v17/U33H4nA+zebAqmq8RFam4jdMlH1RTho
cyBkS8H1nEhzda2sVAwIDPeXEb/Wv/m6HxbGOG6VsgOhvamAUkfm/fTsFu5tBSLVT8edwqUXsIP7
PLoosk+v9+8+2g9roB2AvcB6bG/6Bhk/fcAqvbUGGgMh/TfAbMCE13FIyWnjnfSgwumXvXffufVj
o4UXHv1orUTz6X423PrdU/VhFYtxIDcG8pZNHqtPmFWcSjd2gWysIhfOXiLvcIPsFNf47Lzz64WD
9s37T7vQEqbIbW5vOjV8thg9wo7aFt3bemVpvqMGxiLL7gIOw//m5/xhqaoMuFWSxR1u8OQEOs5a
I19o3b3rWRibqotuoFmc3xfmSpa8f2+t+ph3iSHc6DtEx1TsLdAwYxcyLWt4gqdl0UrNncywUmHX
/eQ9/uaqfgyNbQz0OGWkSxuP1t+0YGQ8pz3Q4KkVqJbyzNURYFbKwjDc76/5j3wJ5/9eADxwFKgo
qNt/b0k4PMVPw9P/2jVlEP+f//rfVTT936ocnl6eMCisn56z5Cn4lQbkz5/9h0cBFQj0C5LTDfIA
UXz85VEwvlgCiAPUlMmiYLIu/uFR0L4IQ8a5YP/wNfDQ/uFRAKUnZH4iZnbbIDFH/ycqkPeLAgwg
G5O8ZU/R8fDzieJ7/7AOdlTGaiqXN8JlpljAr9fFAuXmIpObBd+8jJJ8FWbDJ2RKgoDe7UbfX5hs
YKFaUIfJO/+w+xJlBVav1uobBHJOaSJG1fUbgHOONOlaZYXcmw4l+zC2B6QG7SxokSnCNShpNxhz
rIerLo0WlV5t9V4sJyNBOA6OT2Wequ1VWMpOHDYLLIcbZGUXXfasJMYKP8ZceMZlEkfnLH/2adCK
Itnr2UiogDiHQ3uwBYUkPDQn6kGwphR7Y7/SQvFg1igC8fYD3ZJBzBWYLt0ufPb1fAWFAqcdfVY9
eNI8owGiYZ29hMNomT9QHt4AZtloRb2Ig+DFT8l59L1LUfZXrWjoZ7FWzsPSOnaxeSb9+Wr6kfhl
Nm3Hr1JJHZgz69TZrTtLVddf4mDh4KcvemgEUlQtp0Wnb6RtyMZa425xODjvU9n9OuSI6dMuheEc
vvh+Ey6jiEXK7PJ723WdXBsf+6E2MKhLPl1jXNRj66iCyfgkWNVRz5sa5sNaF8em4AiTkgkJi5CY
FpsEHc4aZlxtc/bUVE/2iiXhHEzmekAwrWg+2cLfSoS/ipe32wULEUIqw9K5Vz8CbIqKeKFekcob
2QJx3xs736iWdjEwZzQuB5eUC010JxWcQyu8nW/Hjl6mc7D2x4AuZ+3n1zlJSAWcROQ/1b0X97ck
NS7qLF/5krGmjUKYEawkpSX9XF+biXo51pj/ELIO7GizJGNeL4qLzO1vk8qlP8zHHoo9Y6F7vGjs
Ni6Tkn5XQHsmRMHH/hY5GHrIGw0XZTt5d5TmChsjn5mlwR7EFBj77TyO2Yd9NBf4G0xO7VFs7Iuq
gx0rJY/dZLNpMM2BqFg0Q/4ALGA7ttERRfK60bxLWyQXiWruw7g/eVp/yovi2vbcRRxLuyLSb/yA
o6+t3rSltwRWATA+uQC+4fS+fozUcokA89B6X8nMWogkufDw55a4YmP0joXCHaKA4o+TDbCYLTfo
nojSz1L05F+sA2SSA8syOIOTLvihWmqjskzSTlQ3pWyfc2GfQzl2OK0uhwZBOfDKeacQ7AbgB5zf
oe7ow5XZlduuMnCRrtGfSPUGaRLuA+TYckbmNxmraq4eckyiXZpfCFc660OzCGJzn49MHTSxkGN6
S5LS78oC7/LkrDDbQ9KnGzIb5nBXnCqv71xWwsqFeqnpK0iKi5DMiyBC+CuylRuXW9RUGAnDZxdx
fNcKGgxYUYu0uy2tcJE3Gr8Rk5gggRJPJlRdL+0hW2keixVRD3gulm3Tzosa500/XXq0rW2KTbY5
5DbkaYybOGAck1Uoq1Pm1NXB09pTotFioJOWmD27PnRJv1qGSndIbPibuT/OawWzRInWoAE3mNlH
v7jVRXtyuwl/9GJbJiJnFL5QMmXra4llWVOlLR/CtqnyNW3gixDs36zOxCbXWPnx9P+0iV58f2R/
BnZ9kMh8f5IBQikEOyuQR94yrX46joSmSIQR5NUN1/rQ1CwpnrHyBmMO/3NdcEaxO2Ntud5lbLqM
uWxHCvMVptQFDGKmA7HD+OFBDxPH1oN85qMPz0exHLVyWeoYY4Hdgwc9Wkmz6LPmrrLQ3mjaTeEG
X6enROW5Bde5LHFyuoO9EZl1LG37k0p0agB+XK2gUploP9FpQiV7v6vqsVqYIhrrGz80cUvzmp3a
LIYSD3Pvhp+sjR90Jt+vKKwcQ+MhoiPxEaHdSqUm5R1bqZ7VWyPJluaMiIU6p3e/qwvjBvvZbmiN
fYm4E0TMTG7gqyqt64MG+SxN+EOAAX0mg6fY0i3AcwY83491sWbQ99W6trvpiEsaw2IjQUfCSo7x
JhUMBwV8F6qMWF+Vpr5u83zd1QZxBcYy4XmSIyJlMnEMa+1YI/Jmvd76jbnP/OK+T9OLMPV2BSuq
2qabzG4OaptdAJe/CIzyTh+9XVtAPQ3Um0Rqr0TN20yH5i5pwuMksS9jbV8WYumF3kuSFKuWfpg1
NAc5NhZaFHyr2LVV0Z+IadkVlECJlV5HIFVmhTeU4HSLam65w63C18wKN3/wMD/qfMFMilnnVQlP
lNj3mr+Dh9p98iFPd8zPd5RmCBU2i6ypsqIY5kfNQ664euD7XFYhaWsOtQDsXeftyfxHZf5vddrv
cJq//ar/QDU3FCqby/bTIjXhtH9gso9PCZjsc5BkpbT/VtXffnYa//mdP+p41fyCX1hRTNjXliVM
SvIfam5V/yIDuRNvUm44zX/V8ZKFZptlzjbIXJDBbk4W4R+FvGRPSm9Dk5ERKvIbcPOfVPLfk8X/
ukeAPdJWIE/bYD8FsPkvmdq6qvNga3m+a/p2uLNSvcH6KdL+NY5xslK+0cqGwY3nCtOlvRw8jLC9
lDPCzyEXBDn2iDy0Isc19XIzZqV/h1deY8NoKrKHMkvG5uP6+JGZXdiR6r62YCQYHwuIUgAP4xRO
GaCbOYWyT1hi6W4DgRQOsZ+KXc1Ox0PaZPxOiU2YUmaazCVSU3wVoZscG7IY5oQ9Rw5E73ipNvCN
a6Brsa6Xl4YW9zCmg68lZAtMNQ3uIdi12ZPR8Vu4GQiKeZfbeDwKLZuiSYTH39CLdkuHgdp46oZR
vAQk6H57+10q1yQtqSSfznKQvZBDBiPzcjD4U9+3wWVmFtK5qHp5Q+EW8VOtRtMd12uQOpSQ55nD
B+PBrM1sP8LFxdhZtviuGoU3R7IlbwQt3b2WCxx5bDA09CSZPCOKWKBHY3EIWzK85noYDcuwL+BJ
mcQupmhvrsaoFHuvqpNzTULXQ2Bk7oPSK6CgLexp/XwUY2pcqG4+Hiwdb5UdKrTKdQ+qKeDABpyD
By3P40O0hsCeQRXut2HQMH9v07S4U9SMDNNKdc9gshME8jRB1wNNXvJKWs4HrlxEBBN0EcCLpNVv
3TbxL7pIBeCLpbfJJ8dOdZcnlvEY5rK5rnI+ab9vq7OiuNJd60YIvcbK3kQw0RyXtNeNbCfu1qx6
FTiUwCsqxkeDZutLMISGOh/AbJ16AuxkVbcfZFTIx74Dyj40encyUwxXRjNKaGqs5EKXsUxb0dQe
ljv1QZeV6KLvG/ehayKtmYkBE5/HkWQBKQCjjPumEGgBXxj+sQ9C6zCmbXbfe7V8X5BLfRMwKryQ
AeYhQeRL9EiPbiEr4/1yZQlrK0V4I5e1k3VkzsGxJlBcsqyVDsl7U4RjOyf8LnLsvoTwk6anIMwr
kiHb1AmyXnvyJ5dT7E8Ra4jHxjWhiO42tQWuuSKS67niJvkDXkjOuohUD0aueBdJ1HiPIzqg1ZvD
TK15NhnHIYYay+hAwR8d4PMFl7FCIT4E2EOVsQ5Wus88tDZgHhWiMXYe5t1VlaDxjW2fOXaYyosu
xrHWdmZ6PfHJl4PaoPFqzPLCVw3JSQIMopOBEyhlMIc0MBw0dUheJ2fZUdSDf3Apdl5cEQwrQSoI
ns1QXgdREB3iIaKiAOV3Gw+QoWajJOJlF9ceCPO4bCnQvLIpFolcZqiGKuZ9k7NUcVsEnVHHSJo4
2h5HU1CbF7Dnwpz46kh/sQuVW1jNuXUYby3SXpHRSmQNOWfDgUhK2XE7Am/KBFJ2imjoisAGJ6zS
JVgcJEvVPER26IEwjBOQd4zG43jR5vxYvLSwy19M5RR5K8Mnua1t1oFAWxbswvEJNlihcJTERxVe
hRpWjnOFnidzb3DBCthBLibYap1SPhO5BMiVcxqm8Ke0vymAp/XJRs1OYf88xP46xNkV7FpAZySi
L9ruslV3dnCsqQFZlnKE0/s0DBzG2090MEovwspVLhEVrOvg1ORIxJbegL0tb9ojzHXsDk7gzrGO
biJSz+JFqu5Ms7ryniGXKc26zq40wuIyWPqcWZuZLl9EKWR4tJ/J0rW/WuoauNi8ia0ZggAdiWrA
O/MaDMxPbhEsS3OY+7a5LFXih+/ckkHdo6L1KxdnZd5uPIWTs4sCV2TKwo2aVaOTbRdW55qxE9vf
MmmhqHXGti20HR7cJ0HsrRpdBcZr3+MUpYBXlaCaF1dWtNX9rHksTVtHwinVKlocVVrUXSevc6Jl
0Hm5uVMOxRwn7oLY3q1mKXupTYK5is8y1XMNtr5E6jDKJw+aTJ/kC/iSsxRDCKAfh57HzE3LsxYY
DnS5S0MtpLlSV19VrKLDqB/HYLjr6voQl+I2gc7KV/f3ttHum3hcVGx5atgVkM/1gxnn/UxoFHmB
qr2OXXcvp+pXzUeoZFylwnqICO2aS9oZmvxCC6zbgqxEvroqDqwgANkJt0ub5jS4FSbGw3QVzW5K
4GXAjEwDxhl0HB9dbsWhLKlntYpnKG3hXJ5aKZxPOhULelI1KvOCqHNDYg1m1/I7c0bvWUHE1cM+
+5aXErSqZ1drlr2P8F4ytnmH5cgGlN8r7OhbQ9lwk4zNKmqTY6A850GwiGsXx3C0J68Ba1L24huD
M8TCGbtnLP6QKQ6mmq775BoIx5judP15bBRHGFdDsMJXOc+th8EIVgpejgYtPepmm6ZYXw57Y+xS
dP0q78xUh9IZp5CCjJi4mVEgUrSSgGseaqSe6MWxsJPLsoGqZg3HOiNLRw0P4Wg/qyJlCv+QyEGB
cl1aA0Zs5oi8VcdLzeu4QTKJzyDZNulFlC2Cipwt61kzz5gLVLqWlrbPyDwMv5Zlvg+SU6ud0/AA
2ipJ75PqILueMxjerEq8U9FsLXfPXbi24Ro9hxjESotRL3ChV99UZpmUL8puK8qrZlLS2EsCfzec
gnD5Wi9GbZDMiLzJ2yjhbWLce7jYDVSZaDPsZGe614G2ryUCqLWlYuLB56xQ0qqfS0YmP9qhPDwk
wj01aPSNdI8FdBbXjjHeBeUMom2tFHN/uChtkGCOCaNN6b2V6RmOTstHZrOaJDacdSEUpsq95Dr9
N8l9bbLN6L4W9Z3IN6r8XDS7pjgH+m1XLZCDQNea+z4KH/pN1SKrUUTdazeDchFZUGarDYchVsyz
lS/6ZCtXa8WYoapO5KshPtdy9xiBI+Fj0zc6m5uoV934zY520uS7XoyVExvf3HALShAZrbJWw6ue
P7I/oR/bqVKxDzUsGAywA/9BhQbmAXVI+L0JpzYW7G46sjACCwAGoCOahvoPWod83KHY3IjqCOew
Zaka6Z+MW4ElofN3meE6NeS9HO5ichhZculWyc1r19xCWEOOuUoyApsekmKtxOsOFvBIKFrWYUNC
lYjRci7Fa6tPFmkZI501V5JE0igusLDBXLCVxTe/TxcyA6SJ8pcBDfa9s1FeRB5Eb+I/O2pqXfNI
VEmPUUe+XrkPun5REwYeFOhi884x2/OYAYUB0xL7l6P12pooVRsnaNYJHnWPN4E+KtyQWQ4egbbN
ktssRQ1YRaeYeqzDkNV16Z1Mhy8hS5SsGCQpc98DloEurXXQis9zLszAHRoRMtGcYjjvrnQposcU
vqDCWhgsfV2Z6d1rnN8U+lodwRF7a1kcVP+pCB+hxzmN+H6s5EBINNEvGj7w5t+dXd/OJZzBbAUG
oqlDUOR49LMoxMAO72lKFu/6zOWODcuOzGbLUgGM2QX3FuFFQ05vu05PpT4QRZibcvuIgcSeg8YQ
e2zW+bIVGvySVGnvc9W2ViZgunsjDLpVINUtm1Ss3mFKPGIrz+elJNRrfjIZncMoWScRK9mJ3Mpy
XaeVvvU7uVtoDde/KkNsTm3IZwqic5dHRKegCHi06usyU7d5wjM4TsWajz6rq2G3iaOpJC9B1V9b
ZMjPKKJn4NwWfriKe9IZq5uMa5+ZqblozJzUOaWflONQ6Fp37VKYwA5t11oyLG3Zg45YoBt7Naux
XiUi9dqZ2ozd0c+lbCmPG9Omhpme8oOUNAeB/mh4HOQbNX9RI7JdFetQJ1fekOyGEjZCrPJJRjQ/
jXxKDYV/zLPjn2OAjm1+iuP0gJoDIBJ83mTlVd28Aag02Gm4sdlDBIjGZZve1HwSZu1hUxlYEumB
Vy9jcNR06WLQnxK/3vCoXUL/xrnWpBvJH+6UrltWSbSabqamFas2Ste5zI1U1LvRMq8V6HnxCJ3B
ZwcMzxk81nZ0H/0s32lor4tXMQJMsBZmduNaS9mkALXZkX860P/qJuRw/lP/xBK2pZgcvzVs2ECh
/2XONcpGGZdG0e5Cs7uz21EGYBHTEWseqTfHQ6RExWpM+8DpKi+ndqIjTq0hL71cj763cv5Rn+X/
ZZz6rhWz+pZNTYzqYzTZf2AnRuGyI0Rjdfj90HX3xFMYRD+3Yf76tu99GNP6YlrkKnAiRBb7vdvy
vQ/Dv+goTAk5MAh5JaaEYecf+WPqF1WHkU9umarauj2ZAX+0YTTli8W+SU+Hb4SejA7oLdntr9WN
zLa/We3e935/6KWmPuz7Vc41ubOyaoCZHXcHqN41QAwyAP02fo5aaN0qjwYeuqIltT0wNwHG1EYk
2yy6LiS2Dk+57DwUcGErSgcKx5OnopozYzXAxxVF+AeUdAXSY6YSTLbrY7oM/MHRqvQ+EurSti/r
FiCIb+1NpVxFNDBGvblRohG1bnwx1sW0YJBUZEanDuwOFaQPtwcsj3WlGv5Lj+oXkCihY3p1E4Xp
V3hOG89WwkXvh/hEDfUolGpPV4dOg1VO8tEQVDPblKeZ6Owl1Ps2sb+hJ+jiouVXbNIuEPI7dj1N
MckbIhfsyo67lVtbM5CUSMjzYNd19V3rjSd3wOngv5icP6UUfqUsm9eTSbEO713/tWHJGlPrvvPp
GZh9cBcoJ9L/ckdv2idizJW5nN2UuvpihNSiTJouFXl0Bjz+dlaF5yix1ENpRPK2N4YTfS/UzF6c
zQFy6jNrqB+VoJU3QZ1NENDuNsmN40gTe0sQaH5vDvRdoNe0qzopy8c2DOat2oMzrsvSdCCnVDm6
aEpV1xMUhL2lkm5b+ivVLNhrlbGyLsZOKY6NKPhCpTonUcfQOoR3VFD9N6gXvw2ARulZq8GNyMZw
rWTyPmYavMjaAZxm6S7fnql/tAL9tof7bnn59Tr1n7u4/K2i4+JJigPpqx88YWFtfrHG8N0/1hj7
C3qISRbBlGoSJ/yp2TDtLyxjFsGHP1q2LGd/rDEIM5h+mLap0Qkg/ZA65481Rv2CloO9x1QsotIM
AnI+rCl/u8aI9xXV9zXGggIyrT0/zc5sdcjDnGn+OgM4v3IFg8JUCtAvq2P5aFNjzHrVRqUgdfhd
M/JdVWTBDiF8EMrVWM03WcP5MrKs4MlsS0piufduDT0ztiAP78OueuyboqKIMqWdkSZnUYK7N6wS
qlXENMbwk2FG85HAIksCp+aH8YoAo60PDvbK13pJWWQ201QiWU6S2xDHY9fRrRFF+j1DXh1cEobg
Wcsvf4ClCM8PIbw14iCo3NxF18AJwtCMa8V4ouNYzlsFEJ8fVC7MRgDRKocXpao4wmlEs5HaMayz
nJRm6NwFOraU33Lgq9cGkomvRpC6135YKng7wG7tu0GIR4/dZOtFo+nkhVkgcaFkGaoB4GacoX5P
8QMyCHKzb1qoY1mHCbTOJLPc5UOafh1V112Wo/DOLjOCW5NshllH7BtNjqjcSrairFMv0C4L2MFO
RfLNMo6jZusr1IKKObDE2zJ/jFwP8zP3FzFQqY3BzRq7mVvTGVapTWfMGLxj56Vo9xW93biGm6It
yJuvFRMsC4uzYYLMs+QC6BQn0oKLCWMd/bkByHmlQz0BydvH4aHN0/xAh5KzMRlzazeYIFdxhJ/f
F3RvNOI8Dnot1HUeyuFRWGV71wTENmSSa16J0LdPQx9L+9TL2pshi+NtmcEl8FHGA79I4tOYZ9HR
7gttzsiV8HRXxTmSK62Atu+SsehZIeEfvn9octb0Omw1nApSvUDbATQJNdtMh8fOOg8I3Yn8cAAH
WELSa4N6bvUaqyHN+8q2htuu1cJnzy/zgxG0l1aSc1ykOqdMDKyTSVrArAoR4bs1H5emotp1h+qb
kbjRsdHfEN9qt/7/6+f34gwV1u+Ls/0TWSlP8S8WTr7t+8JpyV+YP6nwjhhrTevczwsnGUmMzX5M
zyZn/B8Lp/zF4mRIVSZ07nySa/5aOOUvkHqFYhvTI6FqWEj+0cLJy/90DPizOPvoja84n0ZtUUgr
FQbkXKtymrD0IYky3aR5R+Og9x/Sqlnpg/LQM2ebNUm3L/p8Awc7p+mL4Y3+zIMCu65K+geRefdD
5pgNnFKYDkOlr8LmUi2Zo7RK8uom41lSh3t/7M61Eqbz1h4XZBWBHKpzMfcq+qCV5h8z19v0ErI2
gMBLu7aPDaePmW1GK6Aa7cw3UbjlAwl50vCk+5gg0owFhAnRmJd0exrW4fiV9Bvwk8HebYfHuFbW
OVYyPJtntRL2XEOvNSenbC0YsvMQXqVle+VBpvQr8bWv9YdBDr41+GCZCBS0ONU7esTrhsFgU1vP
RLTDDR1CHJPkBgHUPYVWvKgKAJ25f90X/BaVBUkcjKtFx3SRsfVmsXL2gJMtBqP8VmndVZy5yoGL
lfp1NZMw+/Rps7BGzsRZkh0Gu01oBNXYV1Nz1qm+WA5Fe5TpGcyshICSIPBecmhZnMnGBd2LVUFG
x0yS2MbGUWJnkGZqXM80fsasVK6MPnfnRty9NaYurZG0jkgcbSlSNgKLsySb/k2Eb80O7AfwCx3M
FQUoHIZuUmgclOD2YqTR5AzEpK0zUa+9IaL8k+sztJwO/J3a1vPcy7RVwaBrFTRBv/eNOlgXVbSS
W1Qng920p9ErjZfeKrxZqH31+8JaV/4gOV6vSWu0d3AZ2m4e5/KFXaGwy9U6IMPDK4mHK1InNONo
m8GgW+uRxbZbR+LVjzKnDQf7u/nhf3QlyOrx+zVs9uSXT8H7bGu+4fvqZbAQqaoCGpyGAcrUSbr+
/WjJvzBSRyI7rUTElf0EbFPBsvFv9BVIxKYynLQGP8o+FdI4SZeYVmCfTTxx5R+tXu97GCbZcpx4
SW9B0WAqxAtOVeFP1Z8hGRq3xlAshG81S3zmr1kSBk8hUuH9WEjxQgubYh6Fvb5yfXt8VH1kf4OE
jG1Uk+yTtt50nP1LbPD9l2Gpl9EvUB+Tav3+l+mYYdpupZSL0bKKA5Wof0+MYrI3giHby3oU07GT
isNPn9Uv2jgfvMw/XnXSTPOS1qSIef+qRp52ktQH5ArnY8NBOmzsrc3soHfiDJqC1wfuk6QXLTVB
jXhyzEkPY8HI5+hhGSqgHHg0GFZeWEX+TFWTMjHVIN3khtaCAxrHdgbTGgayp0sPDU7JYdZAwh77
AdGUGZyUMe/vUeHHMHDs3LxVPaJLK7OVVoNZB2Q6Cq+EYNF4Zzpy1jxA8309jEbmVG7YzSsRBWRI
pCjF6ZTp5Jr5aVTPS9Nsv8VWXhNXKZPRM1NFR0iDRpOfiVbS0zqzB/E4lLU9SySyTD7pjb1JrT9+
lBNZUNcNXgDP0/uLatVjHEpoKEjlbhyFpoLKex56G/0kJ+hacg9t8qLk0MnilobDY5rQf/Wvihbt
suwtM/PaRUpqLoOcCWbYb4qYbAb85Tl/HQBId6NgYU20St1a65n02T3xixuRB5ARoz6VEB/DZMci
qjMvBM2gRx5pxaJmvBwF6erv77zpxvp4jcTkBsOqZSjWZB34+dlTzDHwE1qIC3NIdUcy+ExT97JJ
sDImj6PZMWcrgh+BEL9vJv3Lq6IomviRBm9PNsRHZZ8HMzbMRV0uIPUmTq4n8r4jkmVCGcr9k6GG
/5e689hy3Fjz/KvMC0AHJgJmS4ImTVVmmSRV2uCUVCp47/H0/UPW7b5JMC8xmnNm0RtpI2UQYT/z
N8bfXBoQtxzNRwTMgMXvNW2z11Vs1jfAcJRHNdKjc1Rq8UswwqwqwSAeBnOUSIPZvljZSsYlO4Xz
yQ/m9gTQz5WArPMCzRspeg/0I2aaMLl2K6PH1SbukJ4ATE1T1cz3Ffjb7dRhvGSqbbIPR0PdKmqB
355mD3eyDvqtVJCYMRTduk8RHwbTXtTHyVBiN+2ljX1LdS/NGgw/QuHpDAZMdWl90HKlf8J5xjiY
hfq5mcbsKY58fPhEtnZgrq4+iTYnDwTwTrJ9buPLvSA7BYJGS4M46kR11CvgIMgFAqoSP8EGurY1
rTGo5911sfsYEXlXCB/0Nix7qWOQxApW6Vh3uUVVfR1L+vYj95IbK+R+tbFysy9oeiwio4GyMihW
2MTdS9WhPI7VqhbU+PCJg6gumz31fFQxBBbnUWrYwOhT5CKeiSptOu7h8PP2Wbu+5aXKe4nfNDqo
2HssL6TWUyoAQH7p+qbjH5I8FfdJi9BUYk0eOgLSc4NRL3dtVlmbtiydbW6UXC/SQnO7rRCoHqDN
qh2OarkF7NpovgKaH3eCrHarkAK7eiDIVmPkog2UHDeZHfT8NXN2QwLkmfuVfmjicHC19IOwI+DQ
QICe0ywu4SFLues7x/9cR4r9tQva7JB4BUDtiPrD5HB7yiFAz6Vp7PyFjalu519UDdQCQ7rGDwO1
hlMY0HHW8gJaCwoduyFGTeh1Dv8/BHb/27zRZ3Pp/xzf7cMofJugzv/1r+BOAbj5GxmkeHUv/2/o
piV+MxGSI1HlNM9Fu//JShUNo3QyT9sRqo6tNeHb/wR2JJK/UeUzoXWpvDuOqv8zKd75Wvz3+SZG
FCpWMUQDBDaEd0syVGknYSP1WpxGoxzvHd9Btj0z8nBjRAP6TnUlnwIjm55iMx1ddG7ajwp8qLt4
CMhNGmX6Kxmj9OubeXsn1lpcA68/iqQbaCr8LLoqxnwNvgk3lchHUa5XrJPgnblrAJdv6iTKUVfD
36tz7IYsLM/2UzT7nYcJzVbkn7YYSaQrZLHLaufrD+E5oQ5AIx5viOV9hBQpguJOq53A9CToNdDz
j8dpTSfyVWj1chFoGumzKb2jQg6UizAI4IviNQgmnhRgTlsx4+ls7CK3U2ABD6NrwbvZPAid7FGv
p/7voagC2J7SujOjOAKRVCX7VCvbw5Dy7pjZ5N/Zvecd8e3kOsHF2fXASD2Y+D/usaUUe00N6he8
KVNsU9LI2YmsQgwLu4uV2OW1wb78Mhu5aZWati7IHS5XUoKMBM0prJOSZQ9Fq0Bxqj7mWvhYAhCr
rOyoiQz8pHSLHLArvW680VzR4pA5lKD22p1QPYCI1Bwz3mQIBlFkHYe8+9JIojzFO1Ds2Jr/LLCb
l50SO2mOYdM+IctY/GrdI8sGpGWfAt0sj4o9+3kVZb0yOdebi1FI9YQ5W0KRz1zOTTpgk2wjmn8a
U4C8Ad7Au7FGRW3lMM1/ZrEEOqmhAdSb3IU61+UwvlHmARX44NyBk/zUYq7nH6pi6His/KT+xHtb
qnvDjsIT/kZt7jp6X32gzou1qhlDxds1ld5POy8xsIaYgGHBOKDdFK38zndmQxeIi+NzTARwlQrE
SZUAf0u9U1QUyMsqTbPRsdtbCRPfO2rsQ8GE03E15fJE90Wl+gGJxQkDee3Y5WHxUOoAN9RMNrM1
s7Yt6qjeRUBq5668vR2bUv+Cg3L2DReE0VUyqW77Kgj3Y579CIMa4Y8hm54j3C43ZkCJZmxN49Ep
alRpp25yiaI1QMVp5ua8/5/ScRru9UjPH1eW+d35I2oC88/uvYpcMnRcgXAwfyo2hvfVyJeY1fin
ZmGUi4hitsUoq9u3A5jKCD/oD5mVl4hlJuKzEmnmPcanylYCrF2Z8Ms8gqOEQ5oOg0S3yV0M9ZWE
9+Yql4Mv7DZq/DMxqv8whBrOowqyJegdokxYGYi+6071AdDwGnGTN/Jy388jmxQsCF9h94lFQtAY
U2uGQeSfUxvVc6jQXywl+rvKPOWuicx6e3v+LyPzX99J2w4B/7mMw3iXp0z2OXbQHacM2H61dXJr
ctve8LFCx/ymKIFyYndhHG8POof7F0cbNo5mEy5bYg4gXglvbybXz4k4nNyxT55myo8wkAmV8aXc
6iLLf7eA1O7IQc5GO2FR3fXdyom9ulgYnfuE0jkROw6Ki1c60qa4bsKC+8vvcEkxkz8CNYfCOcb9
yuSKd2YXjjhiQpJEBIO9xVClAEOWyNA5KV3VTpsAjtTBz7T+z65sg2Np9I9Wb4NF7ss/AZ6On7xW
Q5JykC5Ouj87NaVwZZj5sxHqf7SDNx2VUnwjuLL2E4YcKGHGnTsmmbJPRPwzFkClDYEkmZbFuJqZ
JKx56FUPsjXOE0ZBuwLjbQwedbHTWsV6wLk03I12VTxMmurtQCPthNU+l4kD9yRVUJqDivl9zKWz
bVQJjqnC13GoC8UFg4+Jm5jQmdHoQt3eHO/MmTWXyIRBJEkLeLH/a0sORlcM1imTlbPXu6TcpbSm
NmOZTveTCUa0S4Hp3R70nR1pUYqkcABdbK7PXR6DSEJ7h33inAwjh5EGdI4OJGKcKXcp8q5wLf2p
LFzNlmirln27ciDe2ZKUUelPg6nhi5d4vwaxd6OhL3xSAkOlk6I3zwVkZS3N85XIcCFW+3rgbUo+
0IZJinlI5ovvzdkDShSZzhg4JzOcsme7RbTACA3crkwU3/RA9vvYAuHZ2wjOYNgJAq3pxzUO82VT
6dePMObeFt6rpkp56PJHDGndY4KeK6c5U3WrmRaUFlqJ2Gs6bDwLmw19gnqoj+F49IfGwW4wD461
WgYrUkbvXLYsOhR5HnBsU53FukNOFoPMqUsOtZYcsMUDJB7l+cdolFREVG13e5u9s7cBTRkGz50K
vNNeBMzR2AtYRYZ9qsIB7Wcc4/eRDXRFMUbzkEQjerOO+eP2mFcPLJ8lSMV4zACTAbO6nOs+6atJ
aL19qtXA3I1h9r0aYtu9PchCnGJeUSoPKFDwZoJZk8tT21idk8ZNH54BfnebfCq7XRMb413fm+Zn
z6qARBvOcO8jA4mhW430rAaLugidBmXIVuw6pS/Wtvr1LuMJlbyQFNhoUcwdiLdbHUvvrNHzmtCi
zbKdqY3dY9RhJK/FXnJs5Ih2nmGMOy8sQ5d6VH9f91p/KBvkNVZm551fImnusvbA6YDgLdYgz7UE
Elwenq3MCLiyg+boUMt4Inf1/rCk3u3CwcoOOWIZRyAjtFm7ToP++9/+Q/+xPnod1tAtZrVorfBb
yNQvpyQaDFUf4K6cJXZyuTs2sfa11PwgJFENIJ3MAR9dwdQPzo3d5sbKg/hqQHL58gsSUgFWWQqm
gSLAxZKIAWnMzum6sxeXEz1R3dj1ee7PGLpyS3TaH3vF685I8toUwTEbLT2n/GJrmX2O8IN6hKdZ
w4ZziqdY6P6XdlTR7Guob9bIlrpYy6XPYY3eBRrQCmBBz9p041Ady0SftnEqtUPkgKzPYhUlKchW
7qDhm3Z7sa+vFCF0bhRidTxsneVJALUdoN6npucS5QvKj4mOaCJFzrx0ugOsvmFlTq/PN4k1gaqh
0ZCY6baXUwpKd6oL/EjPCGaGmyqjx2oogVh5oRaU+fmAE5Tp6PGY2pxZvpomvHk3zDLJkgkG6Xk0
R3uDlc29joICMcI07AzUydxyQhlW1dGFTGXvH8qw/gGdRf0ripPwzm7SZJ/hRn6C3uut/Lb59Cw2
FUgx6rwO+wqNokWUlaeJAvczi8966KPG5uexi1ey8UktgFzdXtzr84M9FXEycQKjUcq+nOyZ0Tno
uZ6dqZZnz32FJE47RjTz06I/BLUdftL0Bj95Z7LWbtjrO0TM8BDMoGY09i8u85sF6EGJ1JOO/UQI
0fqLPzsWGdYwy2maI4YT6PVEHv4PRI75D/BEaM3YSgVyQltzwLne4HOyBibY4i5xKHxfzkHZy0B0
QmZnRVOQ/O5wozHNHJljJONqtchWpvy6FsMFCFOcyIzODtSyxaMpdYTCMz3NzqExDecGEWK4mhBj
GgPZI2lb3acST16iQhSMaP/0H1sVF+ARVydrSKaj6kkSm4DkOAtS5T4sBgKbqDeQFw/9D7Wt0xQF
tnqQKVKwUeqp2MO1w4NhFtWnouzDlc+5DgG4xJk5OgYOfZ9lIu/jeOlpaR2c66FPoEpa1V4VqK51
JYSlTqcrN8nIXgu4LrtM8+mlaEAXHgQkRVhW7XLN0hwAY+Al0Zm3Ej3KRLOAS3TqIZJ/2OafiMbA
r1SiEUJn2n2MMlA5t8/N9SWFAgM1QrDir/XfxRGtG13FRSVNzjyPjSvGot70QdGtzO31RcAodP7Y
m9KGcGBcfiVEGGsySys+C/SlKMvNPgURuv8A3dfMp94disCV/qbOai6FTqvAtIYejuw5yfN0U1te
CZbAeImkae1uT907oZVJaj63mrl+CdoXX+WEiomaZpyee9+39kBI/b0C5vRo9Ua/sWPFPLR1+7uC
Ifh+bMbmuY1pvmttH+wqE1sZJ3P6lQz6ejVN3aBeAEXEILYy51vyzVUUxoNSoSfDL/Jq55BSwttO
jrKWp1+fFOAKFhbxUA34/JmA8HYUS/O0sdD69NzZRfjYWR1CKPaQ7es8SI+OaCX6NvgQ3J7tq8vN
Nix6F79aldQ3F4OisGIkE6LQZ8Uy/m5lhbO4PYldEU3GLq7aZOXpuk7HGM+geTdnf3LWdrv8SFX1
7UaN8+ncpkm4G0CF0BfTKYH7ZQbE2Nc2ytQoKCoN7WPWTj7VGZHe3f7mq+W0Xx8zTia+nPrVbwA5
7Oe2J/Rzb6FulFnQkuMMefPbo1w9nbRs6HBTOEb5Q6dFcvmllILKTFWM4tzpXM1KrclHfNGBwHmi
3SlWC7BM1t5RD4cvtwe+XFIiTbpOzC18+7mOrC6nOMasomptp37xpfmotdGnuo96Wv0azq/pz9tj
LR6rX4MBWNdsx2JRMbe8/MpRjE2qFX77kk5EZhDDZLFRzCo+mAh6bZvcGQ+YxiCqCu5z51SaePLT
OtvFliJRrdLBdE9Vhk4a1kBt1owgxrv6EKeQn1M7ROpDzeB1B8Ij6h0zl0QqQjpztA+lrOW2rOth
5eUQly8HHwQaC7lDXitKMvxzcfuEHEAFWkl7GgslvU8VrCV8NssHLylRqS9DDAtGdB8MBbhFjtcq
gGKjPnYh/REhE+vUWHq4U4Uodhl94Z1t8qLGNIZPqpVkh7bsq4/sbfs+GaS9axCi+qIQze7sEo39
SUDFi6xQeaCh8XOInOFQZp5x1meNKArl0V+2E8AgaYYSCEtmQZMXjfdg+xUeHIHUdqg0FPuh7C3X
1Cgy3l7ry2Pza2akpKFJx2+uVy2uioQW91jaVnvqaygDkdnA+u8Z6vYoi8B7HoaQj51Lcv0KaFk8
3egXpk4jPPU0drbO94/Oxhoy4bZd3v0+jTHKZlMo92WFKJ+HD/a8M8KDMkA51ElGcCSu0n3Vmo07
Glax8uuu5+BVgY4GCJ3YGXtwud3h9lZjavb8OCfDygL2Mvza1ll7Aq+OMHNAExrSGb0gopnFVGdR
UGtI8qonu/dnvKhAZLprKyjXInki9uFbNQ+SvzFreDEv5R+qjusvuNQWRQSUZCbZmluvsGEWtzL+
SM9hTW7qsoI4LxO1tLneIDW4dETGlzMhAghRoa1opziSEkEVzd7CM0GoQUMgT7bZcPRK/Idaxf9h
1xyT27vkMhz5NTqhFV0yWuFzI+py9AJFHyU3ff2EQUB031pDswl9CpYpOtYri3G9FnP/nrIdtyqg
E2txj3tNMVVFkhknMot0L5AxcAlqs61R6P6HlBh9ZYvNgII36d3rt5FPE9LNcrBUcxYDYiU2DLz7
BvV6D/h1KpDIqYziycEpFnlRfJujMZ3mJr9xB8pZbPUq9fZTG8fP8EyGze2Zfu/zKTCAsBeEmLyY
lzMdqLESMjnGKeyL0aUajokG2dDGiBHHzForWxnvnZVlx1MLt2gwkjrMJ/BNrKWjBO7jN2KcuOA9
BCXmPZQP2keomenaTF8+0b9mmh4ytUlaT8R2i2MmvdZOu5Y93Na59YQIuoMIC3T43kfhQvTWxwBP
m7MKbxORy0Q7lk4FuRBOJFWb6queswrRn8ahzm3I9RJZxQAhppUH6d3fyBlDHxcACECUy/kwkzQo
Jk9okFx08VkY2fChr/NkNxazNwiN330agfnPuyl6vr3y13cdclcgki1YbjNjY7ESCvmTLzJH467T
9T0aT/0eKlJ1949HAW+gEhVqUHKpFF9+n7Qm2NWhIk52E2g4YlFNrYPkX4zq/1gHfOdb2L4zcoOm
skm37XIUC4qqE/iJRNmdZ1LkGfBb8Ly3P+WdrYuqoYn0m0EpjJLY5SBoz4JQREn8pJkBLiEoiR9F
m2cPJvpKn24P9e73CBA3psbFBILzcqgxBiRkTAzVZAEqrBl9S0y52pUX/529RwGXdWH30blcti1I
xAKzBZh2Cgl0DpOP7EWaR/JTP/bxw5gXw2MOjhummLPmUKm93iv/LnK9nk1A9ADqdaqLADAW+z6C
WQEjzBQnrR2cYKdin+vtorTxv0OaI9gKeFQQ5dCK6CEMu+ilahT7M2Ws8t5MQ/sv4uLyA65UzllD
XyoDT6qB+85q5ZNvyOKpKRLka5TM2jeIhmHpV1ooJ2VJNP2ZjkEktyj1xd8nYk7UbMYwtbd6bFIl
oHVbPDqT7u+NsoO2Y/RaXCB9YlffUTSlHqmE0n7IOlsiD4beEN9Jcjq2XoHSFNDwCgGnRv7lhZ71
p1N2lbGpJwPeji+b0XgM8HXaGhl1TTeRbZHvNKs2y4cqoZ6+xepD/S6MzvqhiKaQu2Ea+iMCTUqz
jbW8TFw/iOsvo2jCL4ZoC0FDL/eePaP+EORxnmwbY8zUu6oR1l8O/eINmPe63xEw9uEhmnzqx5FW
xwX0wzx6cCSGhxvPCdGDQqapeYyRs8yQuQwQvhlgKX4be7blpq0wWwqyUAMJNKK4BPykq5HKTgYs
sMvcSD6WRGKHouoJYcpawHlvLVmdm9imIlXSDg/2fdnznMrBwzcPTt8BlSfFR5VaZ/48YzR+dPjU
wimv0Fez6sxEDQgW5z4pQHduYWENMdocUWRQ1spBWMopUMOjrrbel47pxyUqzrqT3ynmT6dNlGNo
RPnTnKfccatqKdJgWfXD8FKEbYwUyuJ2UDosr2vTa1/0JELVheQEEfJyAhfdaE37uz3Y8hjpg9Q2
0qisH3GQTI/GUJe0nAtQ/hstR79vMzXAQbd2OAZImpXQDFpF4r1cCG+6E8jI0ZtGafG5Shu0SjDP
PWJUFRNAtd6sJo1G0u9dCcR5q6a+dp/4Rj5gGCQbEAqRDxAp0b3ym85+JFnWAP5PqSYxR1MqlJpS
YDE/+3yguqaFiY7QgDoZZ7uo4s9eME3OpopC8dj4qhrDuI2s2BXmYD8hJ+dtYe0Fv2tpajQQ4Dq0
UJsswmTSrmsytmnKf96+yS6rHq/nnJceXACtNFQZXiEFb957ZeqUjpommDrelpchR4Adjx84FpuB
zb9BRNIHeCvC/e1hXxPTxf1C253CPu0ymnnL9Dyxahh9kGdPpt3LD2XolWcnU3SkR2T1s6wkMOK8
jXY+XT0X78TS7RLhHX28ST7ZUId3ul2ASCjJ/TiS9n2cG+HKy7icGRqL3OIWbUwB1ZxS/+Ud31ae
buTQP06x7MKPMU7MO0wzra2Yan/rxEL7TDiyVn1+b1AY6tzHKlVFan2Xg6rEZfas/ku0a0XbCMlS
wM76tFODHYKgVpf9uL0Oy/By/khqhDQs50WQS9xRV+jtOChld/ImRLptMvshGn1AUFp1BBe08qDp
y+ye4ebEbW5MUgSlzHj5eaXIzNHoZHfqp67fCzQ43ARo61OQhx1OpBJ4uKzTHSatldtguniETzhs
vQrz1qiISrehj721gsTZ8cPLXUbfcavAscJWIKo/OJ41ulM7jiuBxTuLAoJhjl5eO2xLDINI6toJ
ZNifYn00910q7Gct0DUOe4Z6VtmiSt8ba0C/d1YGjgZQ/7mFC1l3EWJQfkGkcRYrd8qqPI62ohw7
4H4bIKi9G8GdWgn83xlvBhQScZL8alhkXC5NFycNjNd6OPm++TmM9JKGqC+3ceHc+2KsVkabf/3b
489GsFF0oQo1Z/HgEy5HS5sp6ClTDSfYle0uCFDJQmpzLcN455v4HopJRO9UAV+LTW8ut87wlT4e
yuGUNSVSf3JM75ve/MxzgPIRSfLK9n53OAgs1K5YMm3ZGCRcUy0/1IfTBNVgC+hk2KEOUN2NSvGD
wtMa+eidOaRIBriGKI3q35KEkWP63ntTBv/eFsEevHIO08vXXv7xDcHrgDAGE6nN3fTLlcpMxfay
VI4ntZHfZdI+Q7D92x+Hv5HVXdMmf+1GLbYFOF+D64gWM+SSRTbiB7Y1FABITqmFIYAew6PpLGWC
WAuBe7SK4NgTcW0Uuwvvum42is2MwbWCzN/WSWhsC1UGbkaMcHsOlpkFBTfYpiSoFOvZq6/X2pt9
5IS4wWaj1p4Uv+v2hR0ZbqOoNgoePPm3h7oqP8xj4UFDCw0NLNqQi3NIg06GoWe3p5YQfANuG6Hj
wIse+8Is4Pbl4BYMZOWE0/lb1dHG+0HUxcGDSHnXEIkf/l9+DvcCJXuaQjREL5cfXTbQiiLoqAco
5d2k8/SC1ug/poEY0G6j9lR3OT5wKbA93RtQGGyn0m21rD6Gbdav4Kf06z0/0/vQB2LHz8HDYnaK
Lk99C6+BEzJAEzaVsC1weULfFEyCi6QH9sZBSkF7REQVcbgOXWHPOZR2RCw79piQFtUOnjias7Rz
MS6N9ad6SuydLKTyscUU+n5K9HSf6NTTQAEObovP9AZGUL+CFpp/6OVOx8+OusIrXZHGzyK/ap20
Q5zb7056MkVbfCCMj7EgxQoCfFHtAN3ahD7CAypEp9srunB+hDjNBoOjMd9TvC3UAy9XVO0wL9Pt
vDtxdSDFoYzTVxCqhMeDpX4xushx60rgCSzL8VDrQ4wnj/MtjDz9UzsVxTmXEUqPhIRb4avhgVow
ppAx2oVVT+PbNjCMEy3224oUtdtWgdibZedtcxOXlMkJ8hc7ae1NymGj/YR6HzbY7YMG/BB4QTDt
ChM/6qYak2dF1+tDWY/jSlx3vYUE6Cyd7j6NMHipCwBLHDRgZ/twPEl7jLClQI8XZW+5sr7XV4bg
wqBAOrMWiLEWo4xVrvZpiHKeLxFFVqrO2oBEyu7KpldWrox3PgieN/AI+nlzCL+o2KsmaAPZqOqp
BdR5qKeu3Cd26rm39817HySJhmfkNteznB+/N3egT4uWTDzWTqBfEP2GB7WZCucZCYh2d3uk62cU
sDRQXPjOxCHEppcjxYZV0f8oqb53GoKJyIGYWvqpGOU92iViZfKuzyGNbg10GJhMCnxXVzuVXa3y
auMUm7EFrRxT7XQ0qw+qRn3Pa1DRHnM1PyfqtFZjeeczweYBqAYrSZt9OaGTUrXk8IFxcnBX/1r7
4rsWqOoPJXRa17GsfuUmf2f9CEpAHdNypXBvL0JvvFvspvBH46SmquaqVWgdkBBOMXg225fbC8iO
uLrd0PYjDKJ4hNQWTfXLJdTMwa9QJbFOgY0eS1lk9i6sGv8R8eDKgRwirK9D1NTxVsSK/QVvbaxE
M7PB5XLqzeze0T0A5jkU0m3boD+9IQeSBvUBO1GxB84zlPFCNfpGudZ/qSzYGsdaaJXmGqiTZtvI
KQpq42mKpUllI3HeZGgub/0w702qFBn2v0IhrOARFcaI93Ur7q0+tj6DheTt0gtnU9NpPDUNDs7j
6OdUewlVwacrx6K28s+Wl6KHoocBdqBF2X1GyTlHNaZn4jc6danaNZGM/h0hbmMAFTRqvwei/NzL
Ia42Um+iBPSQknyLRBy1BxveQbPBoFAmLvKEAOqLkN/mD7VypzuqUWGhg7G5VVikw63afJIRuHxq
LmOnHwVP2NeWQP0HPWnluR/SCYVAq/BexjF2kFbR0c/flqC37lWY2Cm2WJ1HKKym1kZWFQD9CqS/
sw2oaWk8OVhu4R3uFHQZQtlSSokpuW5jsx8+jaVKYU5Os7WyEfnxQ4uYDdjGPP6mIf78J7cDBTg4
YWg5JIl5RNmQe18vTMR8ZR4Hw8bRo/QP0ELUYua6p9zmiL9+y8CDfq1KEcNwM0MdTX5eTvBB1VS/
UL7tgcEDpPqiooT20Ch+ggOg33ypVXv6Q7OUvjrUQabNPkMCU06a75N5sMF9RhCjR2QnTFzSxUs2
haX35L0qsPVFGDyBugj/GYlnflnZ9VgmgFqcYYvLfoZG7RnLtnY6ZcgHNZaJ010c2/smMJT9yDlD
BSjRXEuNVo729QOAWxNdAhv1EXKd5dHGYC1PhkBxTuUA+HRUY5MYcZUocX1fzQRYCq9zRxSc2+JM
F2LylC5vlBPhWXMvHLM+6H2ubG1ZotgtxVokfH1hMR7xL5zPOYFbCjr0uRdYsPaVU4Enqevl4YCm
rfGxhnG4X7uvrq4rhqLdBfsJO0fe7MV15cEUHSpLOYW1FeBNp007zHYNV7UaWjslvtF+BKE8asLm
qRFIjvuFn7qOnL16zUJZ46hdQi/nfTT/HMvhcAOQgTt0+XPo9CHN2+vKCTG7EWu8MnzGm2K8hyBg
bUrDK/cc/WCDq4i8r8yCIie7e9tMSBTdnpj3NhYoUF5hskz6NosgRsuUOPR13z+j6RK7rZgoVHqt
tzLKOwvNG0zSAxQIWsSSE0aVugp7qzFPOnIYLqbLwa4edR2ZiGY4/uMPMk0LWUaEE4CDL1NmT5oj
Qg2tc4qSVtzpqPi5RQAC/fYoC5TV6wKacxkFUWOV7uZsG/o2VkqdPra7GHqP0AMPYZqwfhjStN5z
BY873aFxYWaBvpv8XtvU+STRCxrXbNwW7PDXHwGWRooZGU7EZs5v9JuALSqrODZ8PIK8oAPYX1uZ
90iWM6b7NBQ5QtPG/EzqHmbAG6ctXiZYtcU9p8B+0R0FvsjtSZnji8uEZ2a9wEGBso820DLsLuNS
9b0gh+FoVZO+hWzll/hZFhLfDMULjV2RtI16X5e+4//joWnS8ZbblBLJfJY8eV+3hyHj3jwpGr6X
IT2rLbh1Z1vH6be4Nv4ecqHsbn/tXBW5/FqkB5DTg3P46va0SO8ipVXNaaaql8No/J0ADJ5pDnV5
CkSCYorvlR2i27qDFg5ee3q8RTi9jVZi2+vjC5cZJCM4WOCMwCcvdwBuLE4YAvI6RaoIXNFEqNoq
UBFuf+o7RZvLYRYVoskEeBKlDFM6BZ0q00KgnKvjwSp17dlSkKKMB7t6SRNQsYizTS4Zi4XSZRh8
LCoTFmA7lk9optgrKdgCyTqfAG5Snkaazjrv1VKcp609bWpDVTkpOro2/GfJBzTq0GjCG/QxMSdn
F8NPcsMQKdPMbxMKutPwh6KXA8TkKML3sPdXks/3Jouy93zPgflU6YlfrklVOt7k460D38XoDzH8
FNRfiXMVBCK29Yg6Z4yE/qGxexwNOuepED3eo3HEnT8IYyvsOtk0jv0vwcz/6wY9U6XDEKO2xZvr
cHld/ix0DnWTDhNtoM7AR7YpU7eAl7dyKl7r+4tjQeY4ByskBoBMFg9KAIPfHMICUoGSRl8VlEV/
6qFejLvZhEEFMa9F24BWsuu3xpRtIi9DCFXFhB3jMiNyNrqonWeHdu8nBbQIVh0FriVaNKBm36CA
uFJteu/nojrAxEB2oVotF/e4FniWmcV2dDbG2P44TbTnkB70P3K7I6swAZAxLKX+XAdeeC9HAoZg
7NJ7tOljNA1Fvc9LFRNaE0KzbKto60x4GW0GgAorB/29XUXNGQkQummYOKiLeR0tSl2BPtinYpxe
3Q5N6qF6+VHAr//TH7zuRzBU4lvuJ41baw2xu6wHUKBQH2fhDJi7MqeOQ71oDbh+HTVy4QKkmjWR
CCSuGFgTyuMCjRSol7FC72T6BpDG2CDfhjtN7gQrD/wVIBa8DMpE8rVai17aMpgIFaMMnHbyToVq
p3dY6Pp0fPFSgFlh7soWM9coT7GWC8bpUPsyPbSJ5z+BHeihMJv2wbCyHifgCluuDtpgnQXBfUpF
4nPZ4nqSEMW8dKXdHKTTq6AiVP4yQro7x2qVrY+j9On25Xp9hdMuM5C/x4MQIMay+l50Qa6ipxKf
YwAUxx5nIVSJ8u+3B5m38eWpnMFexJu4nEO4Ws6ZEJ42KL0anwPEqTFOSaVL7bN1K80e10Lt64cR
ABCtEbbCrBki5g9+E5Xg/5yNiu/F50ILzE3ZqrqrRFn1WKV5s1Nnry+FuOoxR0fLVYxBvbc87Mxs
o9VQdoK+50+p+QT3UtvZqVm7Flahu9pwvIOkRfbFV6dVUv07O5iaPxA1FN4QEViqnFCOTvwim6Iz
oaMJ6NkLk9/TYSj1jdNjxDdDTson8BXFWbY8xxvViZO7rqoxNQuwNYbuI4p9MeTBY++N3lfZWwgi
ZzJKP3OXDFRB5RRjguM5n/q0iD8oA3fRZhopXOwyvQg+w7RQ4fJjGADCtjW8x8jxynSr5Q0iOH5d
42huaTifh37INsE/5agxx6brpOGwtfgT93ac4YJCxyD9Ugm7TDZaM2rV1myGNqFyrkOk4gAjxM31
3DxlmDh9U0sfd/EQBbc1Stt70znL9M3SZaQU1mID1FIqCU9jdJaZhqauTCu3oDL1Zx/nwY6xo5U3
573xQMejEUX1ZYaWX244xcO/ThNKBBXINF0DrUnXRippK0Tl7PRxGFaS8XeCf9qacxMQmgU30BLB
ng+KNRVa1CDlUWMjFYy2cw5aa/za9V1Q7iya/h9g+MMETnEBB/ajhoj5dFmCcdHtcz0rNi8ONnKI
JG+AuCRdk1fP9jeHjb8oMXdQujPFFYzmhSq+5nbv7Iu+uDehE90Tg8hn+APqJrf9v8oA/HbogGFX
WzTzJvx5durIUXMGrSduzusDpdFoF/XTH2Q+6YpO5NU1BMiRJwJEAvmZJmc1r7dXgw24HF30BlEE
vPcshDhx6tn06b+i4n8kvPa/TlKNlb0hqfY9iZPv2Y//c1fP/6ov5NX4P/8lryat37h2KZ1z687N
jxnb+0s8VzG132BWoaA2t8md2ff73yprUsNQAUFNqku8brQmCS7+JZ+rSP03AtmZlcafBI5OIfif
qH9f5oj/Fv9eBsUhj3CXxskxHuTTEEzlJhNTshmm8MPoq9azo9btB8fG7dnCaPb3MC5ImMKp36Pi
YG5Hbxjn+Nk5qFMR7joIj6e46kr3zZw+/3oP3/qiL07Tv3/dIpEOlIhQwBbxMTGC9EGHTfgYD1W5
jWAffoAHDGarcuSu9C11o3Vj8gVNnZdOCbS9rvrctqMHJJ/v8f+LvTNZktvYtuyvPHvjggx9Y1Z3
AiAikD2TPTWBsXUA7uh7fH2tSNWTkiFGhkmzMqvhJS+FAODw5py91451XZn7FMJNbNW9cfBq8ucV
a8/rC7/0Z5nNX7/0ZBuo16ObDYGUyZjSv7Q6LAtKa0jH9GT2VVd2duOiX99NWyZV6BBYHQ9tfxGx
dO7qJ30oy+9TIMOdTPTWdPYcA+dYy8nB81syYbpsICSxblSUzZR0G2OeblzW0gs74eM55a+tzJ93
frpPqisr39AcyWSrBL3exiUkWIi6v9IcjErOHOivcyvHyzJ43qXyws/z1l/XPDkzTUGN68Mwi6SR
Y7mfy9FlFq3UHRlq3y680HO3dfxgnk3g1OQ0AHezTIjIyG62hkrrIqv6bemCLii2FB+QLSdM2LSt
PDB1AGSmYe+L7V6qmQKltsSBjWQ9kP2XqnXtfZ3jPzY0I71QszSPQ+tXD/5k0tY0gjl6dy4SxBpL
VGEQ27l+3dOBtILE2nRCJh1g6SIIyshL3ewtaxV9DKMNdjUwLT5e0jbWTnkHC1jitT4b5n2zHQ3R
bbNe6X0wRtgRerYm63DheHfuvR3//NlDRZeTD8p3qmRLF44DgdPGy0J6UNV4b15+b9bPC/BfQ+Nk
kzOSEavsYq4TNenqOvNolmaVryUEWC83U0nUE6bE+qD1AXmMFXHFY9eW11NpkFS9jMaj3+UEQHWZ
81BLfG9aNskPQyXsRDTZmHjFOkSTaZBotIn2YDlK2y3Q/ojLhRtm9ESASrVGrW0uuzJNyWEcjuGg
09heLc1SxI3DLXe9sdyQS92SX1g38ShYKujN3Jli9Pez6KwL1ZhzT/tkbodssxWu7dZJlZLpRqKU
F68uh1S9Wb39y4/7ZOv11+M+maHbjr51sC48bq/o97lq9Xhiro6GarynUo9vuPtkD1kVzxYicr+0
1gsv+kS189eVT2Zc0IqjR9+pTmTuEnzuOoXtRjNStPfw86bvJdpaVOiF8o7U4VXa0dgYwaEPBgH2
3F0cPdnQNNeXNn7HG/7V13gyBTeL39QbZ/mkakrrdgZSctzg52XChtML68q+rnyhdi2yFM4S9bzT
DCkj1bdLMtmcES68j19PCshNfv7CpqMuky5znVDLzZMKwXQoISREnUjfQSEjXKEq292qD1qYza2/
2zoCI32f1uXLP+Dnvf//vBXahT9fn36SrZEZSWLoPHmRoWv+0TPW3lQ66Rio6cTu5ev8emyjTPr5
Ounq82VNvkqmYikP/eqSVgRAJtaN9u3LV/j1zojyzs9X6FQQbGkTyEQOYxEThUHHWWoBb9AYr1qr
MHaFuRofXr4Y1S3+s38fP3QPfr5cuRRjhTStSjA2r9+gOxEd3nreeu06mxbse2epehJpXQXWuVPq
RgndJ85oTJcxbOxAkQw0uBSWXAq7eK7lXeHOPJ18SOFUT768Wwh0llTsVv0rjfD0c1umxhjrFPc+
ybUfP2X6JHARDvUeB6VOuFSXSWKtHCZTWPceZ9K1ygLszWnuvdL9Y1WtDlIkIoDOJj1cF/OuH6f1
3kqVOe42NQZXagW6EXW5gY5Qldj2Qr2SzRK7bNEObmVuRpxb1ojeqGm7kAR270E4Pjla1pxhbsG0
YESLWwJirXpT+7DanfwR+Fq57IbAq8vbtV3EJ4d9xU0+Fot/j8rH2DnusVpbOKUI4G51nOjHYsbj
HmRe6+6ypsLBstRiOJhZ7b61xgKU8FrV2w8tLbSvc5FzNk01fA7tWlmPrb+JOmwCzb7tCjd4u/YB
NirDJpSOi64VDYUJZXxIxEL30QnSGUlWxu0hYwg2Wum+1Tm36yawTYOm703gZqOlrhG1kG1DpqYB
DdttvSkyzLEgrsJaSOYu5YPsp+aKIDDKXcJEhjF0WKxDNVmNH06qydYQ4fycJ/3aQx6vIFTOPOjJ
OWwUsT+6+kSTY26kL6PZcOWDW3iBdp0NTv+dSor6MRdNcNO1Hkr+rcGVziYBz41Pog9e1m5oCdQe
0ilKnbEE/NIt/tvS33jLhpzV66qsKtwmDVK20M1L96O25bUM4bTKmSZpgC/II+rnIyqsKkWpmNsY
zxpZoRQwhQbRAUnIx2J1p8TyZfeuqIriM3Qm92tJsaAPR1Gv1bt20N2vgTNt2p6y1jIAlDcX8ejm
4P4jgxTYDLbLUVxoSrN+bZO79Z5USNSoqAilnsh2bBsifp4yvTKDyOliCq6kJjSYPchciSGW7cec
As+b3lkDFC7ahEQkb/IpjTFG8GCWTB8faTmzZahGHRWzn/fmm9HWTBHT27GD0FgrFc+N48ZlgIXP
7YLgxunqMS6sLd0ZRkqaOQFxRoxsVYG7E8X2KVidltTqYCMVEdXm8KZtnIp4SXvVCg7/DYHJaIoP
NsyRNrKzYHgUBsM6GlOfsa4G8cPJKhw0tjMvsAqNAvlfjQol9FB/JkStlXv8OE3xMBPC9mbIlvFj
p2vNsNOIT6Qim60C3abFYo21tXjscV4pEMtu8KXmU2tDT3VkVoxN9UOzyEHyxQTGheK6871dLWwJ
QJyxgkK1nN4VWm8WIRaH4Av5mkMWOb1Vfa+FXbwj+VHh7QJ2OMbKXhbiOxAIATozxuoz7cjxfkSG
+GFdxnFvIsd663aYssi6E9C0/ZqI+9TRUiNKM/Pe733CgRo3C5txzH8sgmzLovQdtJoOKcJqXd4O
Rim6cCnK9rPHaJJhVupI9/GpFns5Z5aKVe1bn6Z+XKh0ifp6LvUMQWDaGSQ/GW1DwLWqQ12sxP0O
tvJgdY/G9kUGXTMka1+s284UhXab9huaGuaE8nXaqoVJc2g+oQ1A3q43qX6X0zy5gvg5eKHVePV7
uy948SN5n7dGu8kBski7Rzk042gXaX5vtHy9vMg2cdqZxu/s1PmIxWUrQgOif7yWuWKewOefTBjc
yrBbguA72eh5Sg1r1r+WQrWEcNm5I6+qYBm/tOxYqz0WHUWoumeIMnJtTZElVQ/kcLidO4dyaArw
YV5GNDRQknDWGvuTHgzl50nNTLaqN/FhBWWbE8opJeO5n6Y0ZQpnyoxyvMBZqGeZcxssNp/hyyvg
mQX91PNDWbT2ls46Hg0Kc98KWTEEIL3J2bjEHT0eAX6xxJ6KdZo1IOqAoylngcUkFauv414OxgXb
8pmdj3+yX/DTOdtKmlZJ26LGpeT/Fk9ecNOrGb7qKi4Vx399vvmba7iaZr9qDaNKsqXBnDTo870S
2p2g/XRbag5b4KcC8+jw4qfUvLCvfGrY/+rZnRyrqqVcDIyndQI2q30v/ZwbcrWC6VpT9vYxp/+f
EdFTUM9cZ5FPYafS2go9WW5dRBCZJEey69cwTXP5o/Lr+n1tszvAbDh12qGoJ/IjqqddhrayRm6V
AulkOW19WJtyftVQH/9IuC102LnDzGmaVBgAAdiIPKyUj/Cgy54Fy9PagHnVX7tH7KkNqfM2rlNy
APrpMU9H+b5aS2pFQMPr7V8OXOvnjVs7W6MzNh0b/4E4OqeyxJVK3RUypnVJCHxu4B73jM+OzctY
9mULITZx5dodZgyziSjWNXn5yztp4P25Zz9ts+SbWUOxM6tkKbHXwxTWD3ZA+u/oiBWZaN2/UaTG
7TfTJkB9DuxoSS143AgIiBDOsz0S9DT2acGERIM6cOLnDLgNuPZm8gz490MZL6rPk8IhVp65h93h
LLdrIo/6e70rLgXtnPkAT/kJ3ZJ7Xev3BRs3M1oKrTyUFb2WTMu/LdbqXfgSzsxTpz0GQdiRBm9D
JoRM2LeiX6a4I24nmt2LHKUTHdGfL+SUPVhVCDuUtajEwtK77+bMjrDYUJsFN+nFHstPtDjF+qqq
go5FsQ6uZh9Wni7M9PvLY+JEyPHXTzg5XXuNNgDv1FWijUN91aTresCVnL0y5JA/tgL2/UjB8V1l
VCNHb8u5K9rSeSRwqo1IjV2TJlXl4eXfcu4gdnKyrjqRp84yyERj1xyiQ5ZRqTtzWCskkICTi52H
IPdf1Uyw3vz8qVGt8SQw+DoZadBEriv8qLZqbWd1af365fs593pP2cBLMU9pTrBYUoxzcatvDird
QsvjwrSnfb6tBgnc9XE7E/RXLedQQnTQxRjNZO5e/gVn1pBTsIuXOV0pITolKCf0h2Ky07tlboqP
Wkt05DrDgwevKXj1VXY0yF/qRD9ZaX+xiJzqWFdvVYQC2XmSFkX7rbDmwdnn1dGI4s3N7WiVrhM6
YkxJCm3L+d2Aj+XzQL2iZZCvMAzdRlokPAQ9ISvetpQ7mmN5Hun2lPMH6dS+p/TXNSFCx2ndLb0S
bzWQZ1T2MlUHO8IP3E/awMKiZrIFqNJZKTs0mzjRf/dcjyP42Txd2U1Rs3vNkmxcTE6V2bFS3Khh
Ny4zQRFLyzgOXbMhW4zMvepb1he1iF++9pl5yTvZfmxkFg+utYkkqNzykyuWdbdq3YJKvmgudAvP
FPv+Jq6ErcwWp+Ua1CKs/Ypv41HBM6M6TmlUGogCYN9lV5rd/BhHu4vdpajevHx7J4F8f05Ip81r
KiH+uraDdsjzrLqGxmORa+9vn1a87ncNG6KdYzXEz2gMbva1plioBU1Y6g01LaT16YKZaqA8JGJr
zoP7aj1GjXbOOia5M5d7jYJLYpVIFKOF1e+LRMTy0c6z5hBAGR0izSxpKJkMMGZk+r53rjLy+3Zw
g+HfzXPeyUYiGGaaWUoWSVovApHehnahH+ArAOyICmjuH9tMiQu71V+3NzBX/jxUXWO2mhraYiLN
7btlDY/bZvScDot7pU3Gofdn9bstUFO9/PrOzXmnGlTdLdai9ulQVWN2a/jj+KgTzc0F/TSEG9fs
xz4L9iqQn9PN0z5C4YCOz7f66uXrn/s6TtYQaaSq2ZZCJqjYtqgQtbfLaSfuIc7mF/oxZy5xCq/q
6Lj4+HKzhE7ceJUCRI6GMq9vlAss6eW7OLMSnkoFN5/ISyKKRDJYJUKuGfQ6hw1523RGc7W0KNxa
9BZfX77Yufs5ncwwPVAY8UXC0Ry/5qy7VwH15mhe9Evg0zM7ticSzrP5kgznZds4YSYl5bxXBIhq
oV9ZmD4HuZFZTobmy7fyFIH6i4XnVGaFEsMBZMrEZaRudVM0JB4UBaIPe6n8O2g62t3o9/K618cH
gxPEK88ty51HCN37sTKNz/VcKtYQ43vFRjisaqMGvae/FXNRJVNINFaTKBI/0G/JD1ueu/sNgdCx
BlFFx0hWKDhC7rVuOGSkwLIDLp3dBHKMstIkH1bD+VowuVFAyAf2yFpA6I+wQt3LcIZiNY8XNysf
K17vLpVoQLwCBpEce2RE65Dvsp5y8ZC3e48j/oWBdu5zPfVBDKqpETOY7AF84sCzoqqLcB06N3Kx
W8UEh/iHrDP1pNPmdD+1Svsk+naMrFLpF04l58b6yWxYT24ZbJYhkr70xO+mt1VvNhOIjDnqRjRp
kqpHV9vT95dHyJMo8lcj5GQ+9NpJqwcEpokaPP3OIyJjR7DahukMOc68mNlhcHuTs01vxrYHAiJf
qLiW5mSHae6mEc39dwFGoKgvSdcBJ6vv7Xmxd31pb7+7dFqOHcIidkxlQooHJDyt9T+LHf5zaTz1
igRT0GtePorEW5Z+Z5mEejIRrfdb6XwYCEx63MjVuvBazo6Mk5kUTx5ogKYViQmIPcHE1x907F5f
vGmdbrChTdeTK/ubTGXZm1mWNRFxBUCkPL90t2cOw87JDr2QKOs1feBuB82N15yM8DIXevTyQDi3
xzlFmbV9F0y4U0QiDEFx3DTypN7mo3WdVThYFu+m0ZAOmuVWXHVO64WwL9wLG6wzU+5pXpFu4PCb
GuohuqNQNIwQmHRZ5PFcmZd0y2em3FO/FTW9wt5WLUs84oE+Wqm53Ol9+rX3t2qKOOFfKuedCLn/
HJSnAm5/rVAUYbJNpIf2ow2W9dGat/Jm7oYhNklwP0Co0vezEka8FUv+WJmjtstdQAqh2xQ0ieic
hP2irbtJeNb16phV3Htu+i+f9XF4PVt7LCGsYfVZrlVXFY8pTJvI2ExFQ8ox3r88ls69zpMpLF/9
emymMU+GTAYH0AlTlCHVfrBHKJIvX+LMNs45mbb6WemLZ+Vcosdi4sFkSzZNEqbklMHBboCqSYFL
nI5cc+GK527qpDCglVa7oRrNE17fELmLKa8Zsn1ku015YSf1RPf5xWTsnMwx1jKIyVYB51NPy95S
4S4PE8SnV6rrmmgVmhWvLQmLXLe9oseeJeaStZEj/G1PYuMYL7Yhd4632MDKFxWDPhojajRD3HXL
pTrsmQ/plKI1BvgEab3l1GHBKwSzIyNwYuu+dumheTlMp5ff8LnrHN/8s3GaukcSmmD+7gxCKEVd
rjdbHRj7jMN0lJWrurDkn3mvpzSyoKyQiLVOTo1x3K44MxWhlgbarptVeWFuPTNzn9pKa3qtg7Gh
TZimOd1tQ2DfgVm6FMFz7gaOf/7sQRnutFSM+irp3NwNj7k0uxTnb+yvNO1ffhfnLnEyZ8i2HqxR
IV8qKkHLDufTfd9sD4iSL5mCzl3hZMoQBFL4EDi4iSzwHxpZozCru+3VRBLahbdwbkCdTBlalm8B
MVJlItp0eJ+merNrFmlcuXrfgFlOh6uXH9aZDdxpJhM/vVtGaRUJMss3bt/ciwKqHVHkKp4arJmA
Ei7c0bmHdjJdbC4Ly7xyjLArqtZmlW+gxFuDdgSZ1i/fzDl5xpPc7NnoGoRZDRBai6QokPHN2pJe
60uuRcVUmYd57gdCKOiImfQpdqA6sBzCFb3uSt/bKc+/uC8/81Ctk9nAzxzKAhXH6Kw+JjbOJA33
UJAX/feltN23PkcLrApr0V1NJmZbRBzj57Kvjd+dsW/qaBpt6+uwavN1IB1a53VVEjsgJ8eKfGHQ
jnn5aT39nF9M4Ke2zxpjBmd8dLvW2Iay2HTonCPyiGLZm53sdsNCSRv5IcJet/aj3lqDiFb9uA/E
OIe2gm2EfGu9zxXvclYEkhfIxz6MwvAPhEFnQBzSZYf+csMuM4tdIYo6HGV20839bTuVfVj3G31X
W2ABtrbbaRXuBzfzp0MpLLkfRXfDa2wP06AFsY3R+n7R+9jAlvDyAzizLJ/GXqqmLczGYLQgsTCv
CmPhsBIUaG/1jhPjZv7QNlJORQeR4+ULnvkEnshDz4bnKA0tWFJbJA7KiIhgqgBA5zrsjXG5VHw4
IYz8uaM7Je+OqG4zK9tk0uFfjutFrftGsOwBjBdf047eTl1sM4LXdtvVVSo+jS7dKhyCRWia23oN
tlOFqd+JwzZDhyj7IL1LxZjvS7UilBTBq9pW6lEO9dfOCS5hL89Md6dOVF8sm70F/OrUb7zHwB2p
MTBFRERVo+oiBSR5+Q2c+zJPplUp9FJC6vEOWbC+woNZH2TQj6HnOimMWwlDGK3Ey5fCJMKa9qvv
62QThjQ3kz5k52TeAh2F+1j7N3lbgr9XbLu3eNFHcXB8IMBRk2rlnZHX00gnjNbwzgJyFlMwQOIF
bIiDRc7eyiBpoGEPNRd4PzvHCq5pCk6R6WAc7ISg/ljxIUUwQObfeV0WIUz1EVgr/f7KzDkJhiXt
+28QTroZHkjXvXIwvzxQIrbeKMtYXo2t63zLyLkz4l6fFJCOPnfvZnQdeRgM/ZhFhWWmD2VAWGQ8
acH8WqBVmGLR4KXea+IrsoOqBhCUmvfVYORoqUpJU8/cymt8PU0RB9vQCkY9hV9v1bEk5LQ1l52R
S5GFq++pZNwWupVH/IyKg9WQ3g76kG6FvuaX311Kd/HiOZoX54vVf+qA/H/2Bx/lrNZ2AQ0+XKAr
P21LP0MoWt7Xevl6cLMZ+yl9397AMCymDm3IaorQ7rKRfILV1WjV9Z55W8+VrodKJ1ALuHCPwIX7
y7+RK2TcpoVInci1xnSMEZ11YLvq7LNJeCL91rRAm+nkJWgGq7KNj87QmtcqI/U6y/y+PehlRXGK
xDirCOU8d0bkN2mbWBq3k89j7UU+m5XsVcnUb0RVOoILRmaxfK/1ZpheI5VtXxdeMaE98QOVHkVj
wdc27ZUVbU6gEoH1tY4rAyhwiMig1KCFiW6+HwJNfauazvmoVuoORJ9IL41gmhfvSerW83A28U7O
gHq8aJn9JY3HbfbfDfWwFNG0ieZLAf+0CTepthp56jpdGUthjaGOPCVC5NOaeyRvI0N6M13aUsha
qL872vwRX1QtrnNj8t81Zpr/0JAS5gcSAUsZeyXJMgvgXifquwqdi72iawptKKHoh3yHKcgVw2gf
lFznt5wxKzSBY94We86gzoYkvLSXg5ztPCQtGVJaUwjbjhyAKHczQaoGZ/NZf5xFtnmQ1eBx5WaQ
vRNwPfM70gvxw+jNoltX0wYzJJSrUNWuLgPUkG2vVV/ywXbbaBmH4PfZC/apj2QiahZoyH4ANyiU
+FwPE3kMR2gSPDZyoKctzA3V386qWeWeOmb7aZ1y8bnXt3yvTao41i2zIsJGrgfXE/1pguphzu6a
mbbX9ZwbJqkt1LYeR080fsKGnlay32me2o1dwwtlqba/BEU2vtPSnlxWvgrvujCNZYlkVek9fDi9
eHBrZ/yYju10Q4upS0PT75wioj0bvBF5T0Dc2ND/opVJaPBregv1oSo05+vkwrpjLGhlOKblRnVX
tvm7sUq9bzUJHWzTinLhkQR9L3b5UMEk71tEJvshaDbBEp02d2Jecrm3NNLghVPpawRWAnPJJoOU
6QqKFK0dvC0irLPNQZw0zhKL+4K4knpd+Q4NvGaHi8z8Lz6E6iXGIk4opTMfBW89dJqHzT+6Nmo5
uSouvCE9ID7tsp0WpM62bykf36tyIYBlYQbJQxlsBlNNM2nYiVSPPHNUq7ZbLa0xoOpiE9nVmz/s
bT1t3uKRQt8/6d6ttICT7LOgHL5NEy68cDO8bb9i+0MhZMzoZ2wbxsBmmyAUzYLREGAC3Y/WMN9N
NpGDIf89eOxLKhLAaYV5PcIFtHfcOjLcJuvUtyCY5jEuZ2Pc9+wFPwV2pzN1yWHlCbXT5F9ZNoLD
sOwd7oDhO90smxR+iNrNedABxoojp32+Kq2lyEM/yJ1HvvoWSW4WAHYqGclrvAp/juqtGruDoG/z
xXGmO79s3wsdrCDRyX5ws5ia+F7y7xkJqONC16jyB7v0rK9pJvDGTEXTkPjjms6VwE9BzETGPLXD
p4+kodId77FZepnva506d78ozw7dlt1TmDUjbCtIBXSK+kqucRAUgl5raRhtSD1O/wht0iT1tUwf
2tzyHkprMt7mNe37TepZHbZwsRiKhQroC1PuSxEzVvatQqjFQG/m9NWiK8cOj1iuT14djPXO6dHu
IU5sH/rUHO6WfH2HAPjYJgco81aTm1agU876b2px6zXqUUqSsDzK8ncVKH5cncvViIg17a6pKZdb
ZDBk47WptRnYl69rsTnI8TUSz/k1cQ3L7+Sm9+vBHyzN3LnS6YZItfm8ctpQwRqypOsom2qhJxWP
IJwCVX1Z8m56u7Ghv2+sI0pM6GJrwqqaibyFKa5NkcvAgZvarxb2znqGYUo4BB7pfMytQ4ML8WvG
t/uJjUFnhiW92wbdap+i4J1Et5FR28oK7mkKYRKXeXpljxXlXSQS4y1CESdEGWkd6JdoIAaK23zq
wOYvjtm//l/BxMBg1+AfpqooP6Aj4qdlWtV8eHlDdAJj+HNrah43f8+2vzoqYVejzniYjPmtIFQh
WqcMt42crcgU+hSbk5PvNMG7MJlFrlQ76zfQ9/1dgz83tnql7aU+fX7555zZ/T/prJ79mmUzm7KZ
ZvegQ9IKTQFKvtuq/j7Is/qAclVFqZ6Pe+Lh3QtXPLPJfWK3Prsi0/wgXVPi5NAK+d7EyBRb5cIa
yQd2Rcd+uVCZO3PMOEVKGPWskxY4ewdnsKtdpkx1pDVOcWPm8vHlh3fuEif76E2ljewazz9s20p9
KHAf1LKicU63SzF1565wunkuIKBqtLcOrq+9GwrLelUoAwKes+oXSh/nXsdJQaItK0VXj9OYl7fm
bob1eFMvtUECeFAfjNG/lFR05szxZJt99tqBswMgzhbtIGT2kRP2lWbMiM3L7Fub1+uVdAfvgizq
qQz4ixPHKYjd7VSnY8rIknTEUtrWSrzygm56oBfmkvfQu4nljsiT+6K6wyRnRXUnjB1YsSW2mOze
Byr4Uc4da2w+yNspXYz3RQk9OJutGdr06u18gVDTrrUVAs1Q7hDFuztT5e4ra1iafe7RDXapnKOo
qbyrWSu6aFjtcqfRJ923xop9ITDVg9iMHJIINAcAMlbUj+t8O2nNsss8vbwqlaSBrXJWAWzOO3CU
5Q68Rxl7I6pQTk4Deqd+vVQ0Oo6oXz2043t79n5aoYgzK5R2aN2qvzLYF+04NmcxLssenJtNBKO/
4gSWUrvu80F/nRkGGwg/yy6cFM9NjKchhdIUrdmlZXqY5j6AFW1s6oE+ptWFHW6aA2kIrQmUQQUG
aqi+/zyZU4lsx4WNSWo5O95VGvFMztn9MdP1okvtzAdyCkKm7SRHr6QzskAy3s3oB6NykvP+D7/y
NnivOsv9uvitdatW20mCnCaGmet23LCneGUZwXKPlIwhkNrBG6Vt8tPLs8+Zg/XTc3z2xqxM9IOt
zVnSqdY4VLnWPKKCMy9Uac7ctnUyL5T+NBpdbaYHvVum2xVBNEwTfd4ThYxNDu/Hzct3cW4BOm2R
ppwaoKAFh8Jn827kxld7Vv1DwF7+qiRaDXkPJ69JjsG/XBeOP+TZY+MosVTZ8YKcz5pHidHsB5V+
98pT+deXb+lcX/ZJU/jsErNu9xn0oeDgTfQFK8vS47rM5N7Njf7L4Hpo+YdJMT76Lsnxs8SQw5cv
Txf/R/yKu/xrV/f1j+F/H//Z17ohXlpkwxN74a//9f8a5QLyx7P3EH8ePv/X9wqm5nr/ufz+n/8+
fN4+/9ebAQ/Oc8DF0z/6g3Bh2b/BcAF/dYxF0HE1stj+AbjgbyC2Q7A/UixJMjgaO6q6G7L//Ldl
/AYJgzB3eNNgR6yj1u//4i34K1j/4HaAL4EkAcTwT+gWT/jXvyZgzyQ/ARKjDZSOX2iBiv15fFY9
AwSvyxj1NC33BN951T0RFcjXqQGSrX6tpValItEEVz21LDHzR1TuugQz17RAwW0tYg6kad31kylv
nDbQ1j15qbSqHWvDsoaL/YEqdr3vCETodmolpBGcsVJxxSItXs2Nn1/hZ0S7vFa5U1CtoB6RNi4C
l8EcxRB6yIpCtW59vf//g3ZYr77957+N43J2ns1y1X2ufhqux//7H8PVtX6DEcwpkng/n8n1KCL5
Y7ja9m9QQwmx48XpHkgzvov/Ga7Bb+SRHnM3HfCw/HPrz+FqOr9B9MfpDjX3j3/2T4brz9s5zwIY
RAYR0aJQUsmfOZVOALzy1qI1zV0pxya9nnozv0FEA4WMWCor+N2p68ZLzEoM+iVu0c974j8ubUMu
NY5EO7iNJytU1SJfk0TQQobMC2jhxfp2tmloj5OeXcq7PL1N6OtAk8HFAYfimZ5KQunSGI7MwOxm
cznv+976hjFz2UNrcT8QE9PcZ6KYLyxQv7wm8m/Y6CRM8cZ+nggcTUJrKMkq8m2OwZ61tN/x5YoP
WiO1ezRlr93Oty9c8+fV3gNFy32C1bfY8h+BoAyb54ujM6Io6+1gje0GnFwI2d56kCvnKFL4FvWm
7ER94ez0qyvaRCkExzkPbNDx75+vlWu/dSqrCeiYW3lj6W1x43qbudchALzXtX48PPuuXv0xkT7n
8/zieuDaiZaCY4QV3zs+9WfXw+qJfsho17izxA3AjMifsuy+c0V+ZenmJcXFL94hHmtw2+YRGA2j
7+erdT2Sj3wxV7RRrYjqZUWzqe7yks6OWzl4irM3L9/ez5vBpxcImw+CLuHHMMZP7TjrughfrZSa
ctN91xPTce1s6yV3y68u4uqeqYNfhwOln7wzU1uI5+k7UrRSoxJxP9eU7Lba969evpm/Pz0QfUxw
Dow0CGmnX10rm1YHE8opCxf0cHA7MhcfLLcm2HHUgLlR8K4zdbMVFIKdC/ve02szrdqknUPCskz2
9Kezi1kWZdVm3RZP06pFk2iGd6Se6/u0p3Yn8mq7xvdH2fPlOz59sserBmAvQFJSevzb97fJLfUA
OW70daq0jG03dXGF+YbY9v/wQsxkzN1sNwzGincqz0aO2NWZRxNh8MBuzFlWPZql3l46gjO8n+1l
eGOMRcdiPmEyOfLZfx7+HuZhpTmZHpe+sf4uMQn5sSMyaFwv383fXhbRU4SbgIwOYC8CLfv5OlPr
NnTV0y0GByG/HWGtO7K3ygfdLcebikUMCpcYLhGdTvb3nuWRHOGYR9gZyzKL0Mll/ZHs3b7A+Oua
hwZghS93Xr8cAFAmPbnncxHs0mY86MjE/+H92v+HvfNYklRJ1+273DnHEI6aAhGRolJnlppgJRGO
dsCBp7+L6HOta2eVVVr3+Jr1qHf3JhHhv/zW58EhdHFGg8K73/A/7xcUsgK1rtYEC+bsnQbgnaDl
odsaNLM4ZAKfvASV8nj/98u+jrg+bCw4bjtiNAxod79+nQ0de5vTLmEyvkJkRkfApK1MYVvEVcMm
xRv7jr/9GrgeEw1Ma0JTcIa+us26HbTZ00BOsqGn1+ChKk1D+ZaF3m93BdSU5N2zuIjrAoL+58ME
/8BvOqgC5nFzcC08p/phmAZdmKXY3gh2f7oUXyewfjD2JsfnPy9lgADSy5YHCRMKtfNsEM/4ucbf
qBiJFG98Jb89Pm6MrJCYuudo7MD/82qTWOqxIAayimrKy2FEvrIB+H2jcP/TPeEoxDMEBwRd71Wa
0hVl7hpbgNYz7fxvjdm230SpAMBUNiZP/+EHuN8RoOX950aR9Ntm08Lkn3VjP4HeB5+IpcYbGL/F
1TYv6xvf+h8fHpPonVho4bzzKsYhJwJItfHwYCl011h4q3hjYPvGAfk6G4GNQ2sPDyiPHIho/eoV
eWyoKsflg6g927jOSm4DDEWebHnmJNLIq5e/P8A/3tUv13v1rdsKIPFUSq7nz+3zzND5qoaE98Yn
8UqJy8F4vi2qTnuvMcRrstNgiHTm6PKTwRv1C6PW4klnrXMtC6bCFqAv2qOhjTG6Mq8Gx5gSOU9O
stkTnpXSPZrZLN/Qjv0WIfa/iBTM5pSmVjovCv2S9uWyQ5VX8+X4akZAZ1nDuxqB8lFpXIIGc/pu
6sF+//eHvf+a/xH99mu6+KhRbJGKvf5ap7rZ2qVGBb1gGRiZ2t1OYYXUm00B4z1OwY9ZOumbsVr8
i79f+I8/SRcjA4xpQbXv/ZJfc9wcFxCA+q4Px3Z2Lqyu2g7FhEd0VTDZ/ful9m7E7/f470u9OqKD
ZqsKzWwYBzy9YI1tPdpTgQqncZG2OvVFwOT/CXCIfUSa3L7xUv/4NbuQuCh1d4P1V/fZhspZtMFL
HUrssTUanBPMo+a/OXR+ucqrW+yzlc2Z2feTzZlh4bG+EDVh0MVuJ95SOvzxhvYjmxOBo/S1oKPa
tNGTNPHi7BDSoO+3n/12eqtG+ON3yYcp9oqdDHD/K375LRgTuM2s5LEhesBFy9n8K9yesg9L6Isv
reU2V5Ty7imADPjGo/zzlQMM4pi64uu8/0p/uTJjc1PXmDYmlZaYked9a114ZmGA8Wrzq6Xfdbgs
rhz1MMtvf/9Q//Sb2JtrAXGDo/b1NurqK206avMT9h7KY2q0Iu4tNRyLJZzeIEb+6S3+eqlXHbyt
MDtDGzN36RT+09aI9gq71+y/OMp/ucprP7+xDms/yPnlNf6sLsu+TI+KZaE3cog/PjaOcJoQ+D3Q
FP3nG8NXzHTHwsYW3quqbw2aMKznq+K90qzY/f0N/SkWwh3+f5d6na74LO+0nc0bWvsmTCwAA7EK
yfssfy7waQcX+sbX+Kf3ROcK5htmCHv74Z/31geZmJaQ4DsPg/PNH+b1ctDL+EaI/9MTDGhv0Igj
yvMYX11FibzP9lU9KcIlptJNr7GOqzHhDfLD35/gHy9lM1Ei4pLwvc7PhxyaZNeWQdI3QRcVtdF+
94HrwPnNxzcy2T8+ux3qTKXK4wtfJS5IyzfkK0T4ESQ+a2R9d4DoI/+bN0QBSXElLIe85Z/PLgjZ
ycSbIUi8tHOPlhN079ZWT5d/f2x/vpd/X+XVAb9KRQlj8IbWoeSUz2a0XU5b/1dXwWCGDpsgYX51
Lz3rcwW+JrtT2OZHCgYhhLqyeOMT+NO94PGBVyRdQ4cv7p9PTM4pK8Q19+KagcBKL4MXmzpvNWZe
Qa7PCd7+qyG9sz06MK/thzvLttYOK5Rkm1epv6ZQg3v/EHpmuV1ODq7nLO0p4cgPYvWFfzJnRw8x
8MGhjko7xZ6UjI9/8khX02ZxiuqrP4aWNMOoTYOwjPlnVlMffZz7wPXQ67JP0xSUbyGi/vCDAUtO
9kDmjdvlazKnst0J4CKLcGGJG2Q0LCzLYrTjDkc3TbO3BBm/X23/jkWAPR62pdbrcnZzhZxk6lrJ
jtGz2Qtj7zCpawrOd1hEq+aN1Oz3T8HFPwjDbw4eytrXqz2WXQSraeY4Z4D1O5IS7hy3wPmPA4Tr
WnwISA3p04Wv+2QqmPZoiz9HO/bVCga0Y2DvDtmMq2YgpfyPv2+PRgvmIxh10ZR7bQ0EFJnUSNoW
uxmm+50e3SqYUi04dv79TPj9XdFXQde+V3405M5oj18ylWwoZTsODvXCxG+WD9HFSHtiIbE47mjt
x79f7XXoC2jB8YOlY8v4kcbqq7yIO92oeyBTNTzsGjcDQ36adp+FJPOJyQkE+PQt26/Xd8g1uS3H
ZZUax266BP88KSaF0WnViDAJ1RYG153GiYkukmOUiWRb7q0JyuuvMaCTyjDTwc1ld214fTlEEksf
Sn7NeM35NCLQVH1iad5+45T9/Ulia0QOsXsE7nOxV3dlBM0A1yZPE6Py+zLxqs7/sdYcHJmbdp9d
OWFR8fd39/uNAfDf/0OM9+m8v7oiTWBNm9hO+QHoAQ1+U152+k150j5Q44X8WmpRzvkOnX0+kb3V
Gewv9JdPUqEXahgAtQdWRhv5pTI9o7/wA5KXx8LelD5mvbmkLWzh6WNesiKcT7a8q9B13WWzA3rX
yDeniFg9bHDOanNwnqVMv2x1bRTxYABsBKDbfmTF9jrMrGfQk+KCXf00iESZOiBa6zC9tdh9+eZ5
YO5Ip6G8jnRe3mPFMB66Yiuf2A5Rj4Yd9g0Lw/mQXZcmbuDXKE6HZCG3yi/WaWFGJy1rvW0wsd+R
skX97I6TPjlpIS7NimPjUPil+wGZzbDzpNZbzNZ+dLZRdKx/b2Y0pLn1vS7Z9NWWKj9ba6iucdyt
7rVhEVaNdsifnakgfjgobFP+Ehav0y4R7vpVLg2blZNYx6clrNo8CueVpRnoP1YKyontkKjVAiE7
i8NZx7aahgNtbnWgsPKacb+qgk7TrhPbhafr4BrMD5yMyvFRuBrCjnp33G6RscG+cKchNmbV2ZDr
+127wTb4jTNP7XEVgmXyUbJjHjmiNnEaVuxRF6y0Y2VRO5iAycb8BCZqeQ+63z1K23Zj6SoTzUMZ
IjLJc+eHsFmBihfDyDHsnQoNZIKAMmc2aA5g8vb7sfPRdBgWHu2RbrLMv81LrWGfamOr4zqjE3lM
vboso2DXPnxwnEq7URtiqq1b4X/UuUZ51xpWiM8b2+hfqrLpeXmqyX7i6ttcK17x9GxY7HSGSHGC
oGXI1aImZF87UJ4VgZfp9I9683PrXmX8HxNnsL07f7XC9Ip/raI5uUlBw2CBNXVkdMVkrNRjZd30
zmTPBxaPuosUTP5w6KuxyyOnzeAJw4P2rpExlTNGV/nc3fUcOu7JR1Jofp+nGkhPE/b+B+nkxtVg
Y3p6mAIQ7/ZSPlr5il9zO6mP9mr7daQM7U+sKJcdvlHjJqp4mdvw24YB2v3aTRs7GFVuxbaVyRtt
wMGN/HLA135HSTwMir4Epxn+xQlNT1Q9fVNkGR4Hum6XeCyAUFzY8K1dlbFC3rst2DTf2ne7JRYh
l6Lb8vrYFGF1m7UsfUeyXfAh0z0i1FFxMWB9Le51fRsUrPt7LF/HLYLh9absCunUjy1lDL2WBbOs
5cWZoIydHN21qKAqrA9Zgu/X/HG2hqk8sg27uQDowGw9Ququ+WVrehBZkWSimts7luaN+jYblQHX
lcdhj6D7MjUlG3JSNwqlLwEtNoN6zzYyJty+Co3sc2PKxrnwMUn1j16ZGcZVi9DzzvDW0EgsziUV
RiJbzZxpZ1enMXobxiWzjwN9EraYm0SGP4ImmWx8r44+UEQfb4hsNVjGFCE/Ndmz/c7muX3Em2qd
Em02ZXts1qC7DwDNimOOb+Z9FoIcSlKkUYyYlpVSy+kz73udDgotGAd3njQcY9YRbPjC1LfX6Rzh
dF40BwcNBvvjpmEHEGrk9h7ysttGhhOuzsEvysxC17nkd0VXNkD9kOp8EdK079wl1UUCbpk90NZS
wosGNove5aAxWF/UWl5OUnnLdReu4cdsIPphp2BvQbKB7mXTns86jCBK6zDx2Rn+qkuJlAYX9PkT
ukvpn0RpMV8xWpV98VSuRbLv0TNpzVlxiPqyKPl7LZl/8AajNyOn19o42Dh0FcfVQRmkdyRBbBam
I6JxaVESDJvZYyLu9Ov1CpK+2VH73RSFviPnQ2cqx4u7zKkxhEBBjAVEwWa9fwmqQcMQCx16tHwD
tXVVWlIFFxYIbtRpwCL0YQr9RSdCLPaHPOvD4jQ6xbIdFo/9vghex/oTg7oyv5xh9CzHOc+8d6Es
iFaz25n2wQkW697uuxVoM47e2JSNuf9zsmR4y/zNERd5MbmfPG/czCtnHDZGXSAHywvRqbmN8f/m
CGlLYf3odDFvB1G73ScbDrwXwzMGB582XREcF98aP2zhiDolKDbZXYxEjQcJeoLY0G5okIetcjRC
Nj9M45GS7V3KyOa7IVvfi2pLaxGV/aiQw+JJ052sdnVUXE2+943va8ySgBAMcR08GQIuZ50HCN+l
wqIKTnN5yufBecjbsnSPeY9jC26D7fK9bUuOn8BbVZ5MlT8gxRENgoAmW7Qfd7UvzuYMIWItW2Ek
F4iSVFTxIXx2+DfabBWklY7ZDHNGzECU8ckchPOZzWEawEjxnY+lqKXLE1VSnizGyhfK9Qcnsnqk
l9FWo+3CZsMO31lumQEV6Yb0R2+IRUa+q1sfjY1wARDiGaQQHlALILgoprvAqjwQ3K1BG4OmHRAi
sYoqiNEpLkHc5NniJArvupex2CoT8KgjJQFZ99PRBTf0dUs5p289GyVXukk0BqHM9Wfhb/KdHCvT
jkTR8X2MTVb/MCaOxbgbxzx8aD29lfDNDUwHrFUhKJzqUbexo5Y8iPBBJLQhduIFhjgsg9+Ywf6d
2jWtZ1SJZd+c1hYG/HHiYbtxJ1duUVtZZ0blskM7B2ba39xgcZzr3m9RCnfNLtVvnGALr3JzRQ0O
WD5oY35dAB2rxZgClIEcsXgXOLniEMickj1xq71FYypthHWGAd9/K7KQQiJ014thbc1jC1rJAr6s
h+mjjXG5ezl3Eu7SqrRrf0mnFduGTdhK3rYNa8ZIljGkxQMVrHKT5Fnl9DBMcQWcDo5q8/IraLqi
/T4uhpfS3wSyVJ2IgYGjXooA2Pn2uSlMneJ5As2Jcb8CRGADxHLHIbUOKYiojgrYsAa6LdKu3CFS
U40E3MUXryxPVuU43s/WMzx+8+O2zMX3ospt+RETX7uC4jTVnJM+OYkfIXjXZbT4cB6PXe2t67Fq
iiFN3FGqCQfCeuzuUhsxoMNWjLef8OUWpUpUPziux+zg90M3IRJDIBctNV2oaA771o4wAM9/KBSo
VdTaS/9k1jiYHYW7uaeGQUN1zJlvFtE48d8k/IjtG9b4bWLqzEtFCkpEiJuOPOhmEHYZHldI7J8E
/27jEOSdcXL6cdYnox7HNkEwOJIVoPoLDmm96Ac854R3vWhpfJwtguQR5KDVJtXWbPqgIWlZ4bEv
3QX/EjMbn1qnBh7Muli5xrURTPOx2srsCqsvq7mc2m7ZXoZhzvGmDEQXfIAPO1RR1/rFl5ktQGRX
ciT4beG8hUeMowYn1hPd2Fhva/C0VKD+Y56g28XwO2V6zJBH5TGy5GCCFt5Y5SGw5/Ax69f+FhFZ
6V4bhTFfsy/jgWKYyvzTKh3nUwktLX8uu0b2J5Fv5V2+KE6toS/Gq2HVGlE4oy1xMMKqJGNk1vXJ
B0hexzZlfnYcULeCSZ4C0RxNMQT3zaqqn5asVz+uFXvd0ezvyNjOsTUsstJfHiu/a75yKtrPEI8x
KHLtdFfZO2XpR+xbeMxbN0/HTTPmP/f9CnGqpT19Xw3VmlQwAd3NtFu7i7Ucu/TABlz1M2wJ+xH9
DdT7gxzn+0XIAOey1kp/lLY37u4SHpl7v27yxxIQzQ5t3g/vkGKtTTwZNoEZm0xFCZdawxXkULLC
WTl+d6yICkcgRUgdHKvcZcuhg4pRUvHoyNzWlEzS73AdSZ1O8c00a8uH3HyzsEwC3bj+9J1WXo2o
5e+2Tm8Pkz3d14Mpkwr7hJuA0RmpjRqCTBJ0WnWf8zt/7lCQ/kwL154uc29qsASa+qNX5wMA5Qbd
bkwYxGORtv+RWYpxLGUGZgLWUf11qub+Q2mIp4X6J8cLhaQo6qg1fXxDpDjN6AeT0lS4aw9FH+xm
qeveFvLMhDScEmYuPFaIy/Sx1gFSz7bsrXdBalxuZZAnel2sZ2Fmy7sN3VM8AKW6CbAqOdprGL4P
mTteh2ZrxZjIL2s0mdp47orG+FQjXHvCpsI4FvYgngdbzw9zUAMZSMPic5PXtAVxjtE9HGGK1v11
Yfe5BdsVIhP3VKT4lqLT8z9kgdJPdehucWpv861w6ypu+oFcykDF7bn187Y0F9bU1ayogCO1Z2+O
9cAvOsq3dYtnvO9iMp4pnoNSfCj6qriwMF74uBE9DsaI4kbovonddAlu0MMjvqGOSl3wQtxWK9cn
5RML834SV3otxsuchl+0jOY7EMnXfiNOI6yyiK3UMWpS7ENRGthJ6FUTencLsqsq7A8mlfWF3y7y
1LaL/WljF52GWVW+b+AhsKWNleHdlm/zESuT62VNm5cV1Th/uywSibPmNTqSK4PJyM91Vv2lnouP
YS3yW8c0alyMTdCoRYVYs3KND7np9O/WwW2eA1eMj6sxrt4RhnJFoaphIopqxU93LW+cbXaOjvQ/
zVSZ0Ya8jOlS+2GY6IJuVVMe7NEIUFf26pras1iZtproL/sSRZNYMOjLVYh0vR6Ciw2z3WTVLUvk
7NhfV6refgaB4eBzgs+DlnaRhFTPmzY/e51nPAJSTS/sbDSuSwTLF0VHFwLFZVHG1pLdt/jA3Av4
tc/AKlUPFkbe5MtiXNKOWC748XGGzeuPiQWNI3HHQtPtTR9pQ9WHbpIjEA8lv6Uy265apo3vKrf9
0pB3UVAAhig7ITCMWItrXTfFFyOr22cWfe2rxhjUoU9pNESr5/GMAxM2V9fPx5LoiSgSnwoncmk2
HUtq+Ujxk7lk+ephC4cQDzW6v7HwwEVvW8MH3EhtH3Jv9rBLd/wrs2mMK/bpr/CwQJvqtThtS/e9
SB3jfgssPFyU6K5dMzf5HrelBQfT+bdsNTxmjef/qEtBTPAy596X6c9RqA8T9/CFqqMd4tqt2s9L
FeYVXKnSO7iyVE+QJ8araiuGC8fU91WDrU/ccJhGa5+W9Nc9554tDFIuMepPgBELTDUpfJcpLdbY
wYUyIx45uMbVHbvPEfU9YlEp6vSjhVg/p3aiPRavcHvgcNhwhnHmtLYL2DKE6mKRI9l5MSzDaTDV
vMTkbtNj3kDnpAa1HuesNZcDfz5eFNjHVKgRsD9YIwGr0+Dc6tXjol0y1mCo7GuvDWksdFo4Hzu3
brfIyDz7KzvY9TEX0CqOUrS+EW+TV94uWQhJma4QsIigz3SW9LytMu44IprYqXqMvgV6h28WRyya
vcxzT2uIFuIEVCxlN0tKcq1USZMDZGo8JypEQydW5zR58tCow6jgG4IbhDG2OIo6pz/sDpRHUV0N
ZRcXnTNZl7IJ9ASigocXGetiEIHzGfU6Gu+5Tbyu8u8NyJxBjNO970YycNZPRmmvgEZKD1+Mysic
D62RwXKlle8V1H42VPvAdPVNK3ofsbVVh9+H1lBfvXEc76u5RiCeGiLLkplT+1tjFIFMiGm1cxyH
EAerje26LA5K31aQDFvx0nQGRxtblIVMtBEMBCbyyu5monuyxnLUsjuCTKFhrNaqx95XeeqpmVsA
ZiFrGH5E1B3zREjf/kxPa6LiqAffiUYAOmBlitGlD6YbSfvJygL3AUVkejMqC21Jw4wmRV1e6tvQ
7SyDMz2b6DN5fffijyvt4mZT6QfhyqWLzWEtskSQgv2cBgnVoa3n7gs4hL6+XNDpsNmtcXO+MZy9
Vl59sChxg6Se/WEhCTQ2MdqOJtJ+ZO1p33/q5oB7qFeapeFMwyjipOXp2Vkn8iho7XoFY9B1fdJb
MriB7BE8bj0cmmNdptKjqTOsYFwWSvDEF+A+L3uQIRvD/0ED6pBbFa/DWJbwjWaOyKJhkT9hx2Px
T2ETeMOVjVy1PgEPMC7wgP3kuFjXHHATL+UBE3B4XPNcrVgVrMO8XZBlj+Oh4tx+7/VO+iMriTzx
6vXNY1AUKn9nk8whFPJDy6bVUwXf0Sd78yHzQVbFW5anj20KrwpGuL1t9PpY0jkYhZNuMfZR2Us1
pzSw+QBLSr4g8/IDC15tFxn0h/tIZ3JeIjGKgV+nvYKnCjBzvdnagWIsnBV9oy6ofSzBzYYNSpu+
EcSszgyoHGt/svGVNqbsJ65H2AtNePSgNKXXdtOsWTc9mVsrupPR8pOiEgHC4x4awcM4BhQuHY2R
FsFn6JoEENOZ4W4VG8SdeGnCAhtb7MyumRe230vmNhq6y4o6yhqAASWgof1biABYdy1QEOK+yNc7
e1k5ACcPHkmUbg2QmlS44+0E6blIsGEy+CLz2nqeIZH4pxGov0iYUIsyqjr8ymORpTibzQPl2FXf
WLz4pM91N8KNS8VE9Bm7RbyMrIjJh6FXTX9Tss/jiThHarWRvlUMfwNHpz/7FauswxbWuLuldWd6
UQY6u9r72NP6guLVqA4NZx1tWs+X1DcMrO9bBFokxBg7OVEf2rpPxmwSmhmsrtKbfnV9K6Ib6rJl
k3qhwrZUKtbVWZ63WcjqlJ6wltTbCI6inML2HkItpZiY3S2I662W3T1y2sG6MdemNnm3Y0s1Ug+T
SUvckdPJY92aMlT3PKfUyWr/csHSrmOXgkzhw0pXcE4mTXZ43G2i5iZKkQmZ7/E6yV33uCzMAa7D
1S+XK/qX83ivVIeZKUe+PT+5KqCeOkzwD3iTdQ0a4NQW6dA/l9Auar4cQ+uHdHXM7OcA2wi3OHbB
cLBfMA4/crD0w5MGjctCWlfmuIXlDpZccYOaZapjqxCGi1WdmzaXiiw3BJNteQAg+OUVPRy3BfR1
FHb5bLWxWTM8sqKlm3QLJH1DY2nFteN6P0cllq9eOjJMCelwuGsS0lAwh+PEGFxi0tYCf3tPp8vU
HGW1sRld3IQwMkF5ZIAyweYrS3kv4SKd5W4Dixw+FpVN58cqipmUaBL4nzFLFQ6FAJmUFV4JXRre
HX3zCk/OXCg4Nb1VBiTbpbG58taA5zSCzaJAMB71WlnqXWvTKoozozeoHV09hwVF5bp4JHoNS/sR
TWu1KCR9btmfurz114PpI5K90mlqGF3krE6Xhgk5YFa/x5JWTye/XwBORQaxnKvYRW7ICAmPsbyw
cFzmGFuW9Vgb8YCRlz6p1G3D+7oc1/U6bcMiu/ao7osom2YhE4cJQcFAfB7KiuAWYmJsVMPYPTKV
wpLWbaQ731aejSVaFGKTF1zJNBS0aSbVBM1dN7Z+/wXrnDp4WisTXxfi3WJ03ek85Pv/atr/w6bG
L/PO39S0CBP7fwgT9//5v4SJIvgfz2bsv4tiWb8M95W6/9XRBv/jh+wVslaFMZ9Lw+zfwkT/fxir
o77ln1oO+hrWof5XR2uHCBORNTDe3JeKfP8/0tF65qsBt406AnEG29VMZllWeS2F8mkD4RdvNhzL
RrHFwwD4IWvcFlhYQ+WWFhXuFakKmbH39O47OmD5hUv1kr/QlCPOmUvu5g++1dfymaEzkRjj7oG2
L4/FjjOSIzcylUL9V49mWB59wlh24ue+ZMeQGONdsQZb+1feppzcwxB1cPrPU1+L9TFtOzpcrlGG
1VXZSEO8F2ulACphvAsQZ/Rq6JFwya1P5lKnjHzkZG5kbgbBIT2f8NP5tB/OJ3827FGAkEFEYORQ
3geDqgraZX1TwmXa40fW7bEkP8eVdHcyiMxzvAHgSuwJ9zBUsunTHzzYGC1Ur3UkVM0zEqwbF/Ni
+UCGTTyzz7Ft7fuRQMdkisI7YbVOg5Y7x8P6HBtLm+Mkms4xU5/jJ8AwyEbnqDqfI6wt5XRr/Cvu
TpIY7Jzj8bCHZlWtL5V0WwYqe9AOumW+s/YyL2mgtDaYAu4RPtiDvdjDfqVEGcTY15ANWOfMID1n
Cf05YyBozjQr3MLKj+qcVWSIFkgxrHO+keViMw5kt/2L6K1qi+w9I5nPyYk8JyrdOWmpzgnMeE5m
nHNis0KgXQ79OeFJz8nP3PskQv6eE+nMEfIIe4ZUaTmnTVk2kULJsObSosmc/FCpwYQmlqmuvHT3
7GvIFmOLu3NSljl7gtb9K1kzVPqYn1M49oNJ58DfBd9T6e+jk3PCp1pnzN/hJtZAZdpTQn/PDhd8
aN7DIRzGQz8Z43ZRhiGp5IBBHuIyyWTpQA+FdLOfgk+ZaRoXzjkZTc+JaXhOUimKSC7sc/K6zgvy
m0YGXKDe81sGRIjVGn/JrMvgnAI7KeYlCYguqPDmOU3We8a8as+/cc5pdHhOqZ1zek2Tu52iRisG
JnadV3dVvu4Doz0vnzjUp8Q6p+usTu2rY27dj6flnNJn0DimSJ1T/fWc9rM5NtSX3V4NMDOiMMCR
YfwZYLeLi+i5dKj3KsI7FxT097uXLQc1i3HsXnJU86hvy3II06izKtyE1V6fUGZQqtC7pmwxsKS1
oy4oVzBT/b5JJc5ljpg753MIgT9Hn78XQu25KGL0p55Mgll5wFicsqn6Vwl1LqfKc2mlJ61mJr57
yVX/q/zaK7HwXJQ5AY1RwIB7sTadCzdmOxRx017PpTbjtCQfXAqVfhHjfVNM41e5V4GUoxSEpjnr
m55PgUaUlpSMsPMoH/GotT/Ic1GZyb3AVH63fvKKnrIzM/YSdM097x72I4Wp9lKfofUWMvI2z8Wr
rEoKWQblFLXNucD1zsWuey58ycoogstzQRyKjuJ42evkYtJs9BXn8hmzZ0ppJ8ywCyA9gue3CmSd
Fww28V1tOcu/iXNV3p8r9CIFGRiH58q97VTNgz9X9IAN5G11rvMrB2jMEbh5fczoZn7tzz2Bfm8P
AESjU4BfuH29nvsH295KEKlPV2E+dxgwpqtb8FMchTFjSGTszd6QqGy6oEUVjI/q3K/IHNTe0GH3
PobLRgzjh729MaU4FUcrGyuQr88dEHdjVQATWRoj7rlH0pz7Jfa5dwKbkj4KvDO+OYcxwqUdbA61
yDYf7DK/a4hUhb3T59IcoGORvzANdcCSgB/b7PKWXfL5Ha8rO6yj+SDdTN/lfplksmNuUGXycfHE
dVX2/b0MmsdKqOJurdkOD4zrdsifUvZsiAj29bh296nuATUqQ8ReMN87MKsas7/a6W1oQRmF1THn
P/6Z5M0U3B5Yna7vH0jkrmD0XebZRgtP4WQROeo9MU7yB6SPfhOUL5Aq33fZUhxM/gh8NmMJ8PB7
Zi4nq7bfs0GI21DO+ivicp2l5LJpCnzW/cow6nk3yYjZwuaNpHZ3MXtbx8hB3mz7brtU2Glt5dfW
ky8KHk+M2d9Vbyvxo7OW40qtfjMinbiChzpuycRqyEeRFViY5fMaj7PKLj2dP/f8Gyx2MDNanEGe
xSku1hUtJr73KJ2m/iIfnFuadVY0MAuvTcF+D0AnqiZGqZl9Z69zcMT02kuZPcrsQL2U4be+BA9w
Ju2LbcPTHIs4g8UJ84vPLJNN1laWkWr7Y1ZU16lur0aGsrEzFxHcvLuqqB8qKFPGvGJzrwdXfp8G
9wYCZXmNc+/y4DdEFK9fwIW2kgWn5bacium5numeWfVqXIi1fNFD0dzw2ucooMR8l0rFeiln0QlO
YUaRSKYsTfGQUymfZtdb3VMoh5PdGP6FIeRLXwP/QHi83jHSo8lcTte2SOnT1+FFL8BThal4UswO
GBjU1oM12QG1hPOwDH0Y1YFuPrs2/SKwisF9ahBONg/uZTMSqln5vR2DcKhivFAclYDKGp9mjWWz
66/tOxG01knO+XpcJ6xJRmNp78xBfbdLzJV7o0mw16ZpthqSOa9rKyjhYBCAhN9h52yX9AdEfWGu
WfvkdbqKJDhEeJF4VNPFK+7LbMEnvrCr+bbtcz/pchzCu3AEvsno5V52IQVInj8PS/4BwqzxYJGq
xsi5hkNRdB/SaZ6jSmffqmr8TCOdlGZfTH0yMrN99gzXOaa9dL77VvpSmvX2UrG2GSHwJn/ZaNqt
eo5gs84Hq2Ynhykj2PVKXmRECxRgNhNT8X0CReqB86I09g5FmBlPPns7UzJXXuKuzPKsMn3X2cg3
l3Hl74cMnBbtO9lrKJ/wX2PbWW4UKxMRC1xhefIZ6l2OIrw0pKciXLEeWhw6L1eDxbBKMUNmd/AY
WH51P3mZ/d11qsdUbx9XO/9ZTMb8YBh6fbbpGX/Oxp7lk0swi7SyCxfYBjffdPap/7/snddy3ca2
rl9l176HCzlUnX1xgJmYKZFU4A1KokTERu5GePrzQZKPyUktcmtdryqXLdsSMTHR6B7jH3/A77E6
yWsdzc6WDXXlevdpFX+N9bnRr03DVMWFCdjlAy8OBKs8tjCbJoC3IrOtzRi3A89I4uD1vhtwFTkl
emQorAgtksnYy8mwZMKfUbkrflWbS7NZ7GmgL+ZReAoeBg5kff2gfLrEbOvkqYJVFrSuPhWXDJGk
BTLdZkKc0qpL9LWlKSDAhb7PjPZdnlpDewM1RZs+O0Ik3jq6pYKyTt15QWayT0UKf+22E5phwi9y
BT/2PIFsXFXXvglPvb9WRWAW+Ze47ZJWbEjyjR/1AM9dEcJm4iP1cMHIo8unsE37bgE8dA0QP2W7
015ajfs+D4hZJvS7KHduA0+oD10FD/my03LNImLebz5Zltno28pMDf1jk6W2Vm3/09D+dNqBJPta
QxvJ7svDl/ppT/vjT/zsaTWXpnZVMUMvx0lAh7H8d1OrucFfdHaIoLDT8XXdW7OHf9ntGOZfiHfp
MZkGcoa5q6TuV1drGH/xmvEO67TJpoHRwg/7reR7ff2T3Nsf/ftT85Ifgpd/OMDrTzYtA3tTZAR8
QoqK5xzgGVs5WLyuiTzK1L4BQ6eXRTcOzZlqOv1QKNPd1K4H66Kx3aha9M+Lb+Znqp+8ICKUN17C
xG03vHFGsM16Zb3LNHeKFqPBCl1bcgrCLlfipiWqasekIwAMz2vvYCBXLw+VEVmPCujnBEJX7Gxr
SDBeKrKtyo2AzTvNzoqOGMaWdvuzDwiHyW0w9t52nTcXi9Ucgh6J1CEhoDbfMB3vUrxPoRFMQyzf
kIY+J0uvXxSuCAHmXvDdfAIcVtb2E7I04H2K0yzHNmj3KVju9Tj1d8wmGD6BXu7+8zL9fJkgdLz2
Mp1///qlqp87V61/4pfRmgtABCrzCxRy/jIAgzAd8XmHcFFCAPW3W5X9l4sCx9RxPcNaAoe1///6
WBagEPCSj2gKdzW0U3/y/mDG9pxEj1TY9wLP/6FDsFanlefrohsUHGVRGHggZyCluSqSb2UAChkx
7y4u8H2gf8+H4rPw6nmPT2+Xb+RcaPee37n+tiSO85vMM2OMVFOWd9kwxl85Dzx7A/fTuI5jOLKQ
VzS8SDC7r+6Ttd9hwjPVmMWTLI9KvKh2SSfILsBUSi4hAmmYAcyJAsXPzGOs3VwDPiruxeNj2QbO
XVUG+S3hLcVtXCkK1Yop4U3tjSvnUdnNuRByvBXkK15qSs7DJsdx/Vx2xuDuSqLt0w2QTrwxtEnv
oFvO3afBouyOBkbV1cZ1ZHKZIoxtIs8FjpaK3W/TaVU17ZdGQt43GIVuA3uaMbSWZQ0D0ZEN0Mw8
Fp+TrPlWjl2REwYAARDmNzxt2sAyVEKnALDbICmwNWbWT5SbdeG5TLOt1LgkmcjBsxyGaxUVcTHv
fEt6lBNySHZmSjik5hMeEEJUKGg+TWQxIex95Ub9pOunTakq6AogBvdOqSdjWJWK5DZfGhTRsLAt
DQ9wn1gAI6nyYcN/BSS2tbaOEgZjbpQa5Xijcj+/7HtHv7J0Tl5ubqbUJHw5L5iF4aW4SWdDj/co
h533WV/N974fE1WG1aA9hTFsqYHJSzVuRVkzNQTeSa5tXLWKCFehOIfW1ozMhDwr/TzJOqYgdntw
BbhxAVH1Pj7vUe2J9iCppx/KWhV7nVa73c0I4R4FHiLfspR+7nQBzDMwt9fc72bX1HeVFcP0LBO1
xgObkwbBJ5DiazcTNLwT/TR3hx420wVpAMhMu8xmpJC7sCsjRordu6yHnhoOMeP2jUPl9WiSFdWg
/XDxhoe5MGgIDYr+Fma6uCmZUpUbZtFk77hW0552i+N/mmin7T3McL07/Gcn/bWTrjXBvzYAvBJH
BoDrb/+5jTrBX/5qAYfkcd028YX6e0tdd7dfW6jpgqu7ZgA0iNruZ3HydwXCNuzAQ9KpPlBVISb7
ky30hzPUPyUI9BQHET0qNWRIHrZcx6ZH2QAjXuRIPw3NX20pEWERGJvAMt8QnGhcq2zRhhOlfNVe
YBoXANfKiU4G3gwEfa3pLKbJoG+PjRZDZ9a1Jr7MzVrFYSsko/61aF45hQbe7RU+BA9+P1Avk68M
0ghnMK3OnEIUbYgO2rnRKqU+6HObOnAt6nwOvc6s7A2p2HAXXb3V3w2Dln6qlsWBZJ36ay9OdTeF
a6wHQ2wU58UBNxCnPMuXOqUr67vpM9EBRrcxpw7mfBF4yGeytu2MneNobrkdBoOcF7POnVOsW/J4
L1qs3+BnNsuCnUm3cn/mnlg/QiGEHS5OSSAEAQGZdRvAUzibhgIIxIYlzK+nnGF8lsx45Q9Jyzbn
9xJyFOYk2PrjrKSdegRQFptiTK0bZXCTUT1jExYaXvdGzXQUGMajXQcmWLeh4jTQch5n3pexAS0R
dxaatKAh/EnCCAnjUYjx4Mal+y5nc9zEjiY29GPepd7rw5qym0FgM0bPP/CDqzdseJ7XcUgwqZip
n20DKzHbwQru+XltlE0iUqLDNgLk/9KgWkU/PfoInKbh1ISh/7OUw/72n4r7aYX9m+vhvubZXNT0
A9M6UmLCj1alubRcb+qXncRm9nNMf7oRQ90/GGbe/Rws/svrHQ2puD9eIloDuDq827R1z+9PNn3h
Y9Xpb3CSJOtDS8ZTPKLyKM7i8o1bW0vepy/uj0utjjBr68CXSfvytCTuGZG7VGj+RpsRjsDPqB+y
sVnecox4cRm2HyZ4/N1E0/rCHDAbB6K1kszbJBp6Grzs2h2AoRc+2R1/dUZPn5P5Iyfgye3gQYYP
px8EcC64HCvk+e0U42SP2TLa+GrHvQq27uSQ1WEkozWfKouQ6Tt4XLrzubQ1Q8NLBXCBYsBsthAR
aj+Gmtk5nOOl7eDWrqeYbV5NIxM3+BWjHX/OQQ+bMDFrBINwfAjvCWdTjDHqND2pDkyntO8Bgi5x
ESSWpg6El7kf7RGCJWmRkgVUsEkCp1Y2sFWIaAqu/zI4uGaMPtmyn1PDplCK0mCZxc51cqYaVHPQ
9neQHsqb0dLYIwbFAGyTl2ZDRFTfx/a7SqPni9BsuDqIJQCt2CxIk7szMo8Y4jFSlBrkTsA65TtR
jAnQDxJD6swMzrXJiZLCBUTSKmdOdpUhaiZmlavEpbGwt24GV+YViSM9AUlnBHoLViJRRfo20Y0h
3ykva0riB+CUxedCkZSxdWA7lZfxqDfunStipchwGnLna4fYD4sus2/aPeFPfXWmE7T2CTxQ68m/
ghPyaUKf/LDkevnOKQrUQmHfGtlwvTAPzT+IIM27d9bcSnVL393kBz8r6uxiKapGhX1JktRK5SXn
qN3keKgaO7uPZ3kYlka18JMnwiWSbLbz9605tE0SWV2aXS6y0kwMIyc5f2U6XPFRBr8NrpR0Y9z0
hN9h0A90VQMlohjaLJntfJ2LskT5l8zEhanGUagk8r75hnyryFWYD4kvD442B1a4uDA6HIDQTtPu
oDq700kpdOZuBAbO7W5qWk/t7c4Sw12fytq+UWhTpw8wgZJq2yf+hGhLlDg1Gb42q6uyXapknVW0
ZfyJ0sxyT9FydwMx7olR3fMskIEc0mH0DJiNnqPML2YiPW3Yg4mL9mGB+T3CpR8YXUQVATfIhPw8
WEvdusgifWJ+y6RBJ6i254TksSs0UJBateHMSSwr31Ly+eNGpGIUp0yivH2SzrG384MUFWZZj+xU
3PmwjqZBC8JB0yxvO/Dp86irlrTatR3jlwNAa/15NlmZm0UWYxKSKVVNGzJHwALLPoljgiglWtN8
nJsh8sYuHk79wVbJtmycJdjauoa+1Y19+FBznJzrFVKj7UQ+3BKW3HCwHXywhdAZ7Q6uutfYDMcm
ZvtaXOHSJEHz0o0ALC325FdpWZgFzQzPNk2ha7sNRKJztP3M7XXfUPMhNRvnLB8ys9qjjAjus5o0
qh0EfC/ZQJzLm13bZp574oo2xQ4brql+inew5YYDw6UVhferC7NQQXKlBvD8W7IlTO1QW5IEPGwu
qsteOV7DrtTUBdKoOLm1FfcbQQziiPE5bUCqDfLPxHIx211TauhkA3JSaP4IsfH45KXHddaJcprR
TF5OWo6YWEyMeILDxOnBPmQvSUedjoMB2QqnOCe0ppAbWZVlsiv9rO03mrc0wt5nYxUbSfT6Fn0U
5ODZFq4G2DRjU8mBs6Jqz3doNpKhgsiEEH2CYlbBXiti+xKvnbbYysYLmg+T0MblxARXzva6lpj3
g+XXwTm5Wmo4bwvMcvZtNel+RC87B6iXkYLevf4pjw5g+jGIKDitGhgK2dhpHxnZVIQ/plmXp1DZ
KvsqmHQyJWQ8htZiaG8cwEc59GifuBaGW5xaHPeU4kdHFjVlw/bgpYgvVLWzykVAQx+RTZq182HG
IuF9A9mK/2Yml7Gv6SRwIGPrirQ5ef2mj6qc9YPQpa6tBAQdE9v6508GgXdvDSvP0cSfxT1w4CRf
bXbFKcxi3QvO/S4GP3z9mkd1AauBYsBw8Fnxcdb/4Uj+tPzI48qwNdseN0Y7zpuhYo8tp/oP/UHW
NYfRxA/Sj0fLekz6UROD00ZBAq7H1QkVW9i9CqCL/em92AQm881ReVCZHptWtzXVTyky+CjpoKMB
t01SXnrv4fWrrLXm0wrHWh2xadhWANMEjj56SlZvjlNblgBQbeltnaAl268pjV1AVuR+JC10g+NA
9vMx/Yfp9t8g80++/xdMt5sv8lv2X/+3+/I1+/JsOrD+sV+duPMX0KXrQXWD4bV69P3diZMcgW8z
tTwOOHhz/KC1/Q1umn8BQ2JQj8+Q6TnWalnzT2durbb+ARZXlMvBnzXmPxyknqwXDhjczGz6bezb
V/f/o+0lmb0ESqmNRUVLdPU+TlDOZkjofYIdPOcUciwvfEfWY2Rqpj6GhjXMH4iuEsaJylHMMukX
5SMKg/kmATqydqY95AfJBGFvpktfwPhM2Z28EWUEs8r20DDlivqcgHsiALvkm1Ml7Ynfa3fVQvHZ
+Xp1xoh60JGQxN3HLG9xUyWn5luMo9N7dIDGbnRI2OSL/kztmkeoVOCr+XKkqGkrqz9puiL5Mpml
+3lOio6Tzivf4yQNqy0miOikSGyYLk5wzucOGHcyBkC72JjOYzJU0HrLTo2bVlb2tYPNRWRpvU3G
rDW+wwssh5ogEy+DOF6rfW8raaEyTW0cJIcBpJMmna1qWAR2Lq1Y7LOYIYp1WhQl1Fc/7fIbolZM
hdnCRGak18fFcEETke1r3tuLHJN+ZrKV53zSAUymOxMzkOpkiXNkYlTy3+PULVFclpA+Uh9TXsaU
bXkH8zjrN7MR0OuLPIH3coCYHhcPQHQF5z3mK7DmP4BwzoHaxGMs3Hbv+wvDerX4cwKih1DBSLe2
UrJVj2M6sYmRaaz7TQ+byBEyNrTvRlBrErm94wg34IElZrCtsljWnbYRHbZU+sUkHL8QUbJQml5m
GrhvirIHxh2K6sR0ZQHMbRpVYFzkvo/AflGyg5Yv7TiJTPJ3v40jFWwoWEEXyFT77gThd+BGyslr
/9xfehN5uatUvMWyxf0YY0Ohhb3rt2pDBFzSh+PoB18kSl4jrJ0iOPM6lMrnDfSZxQ+nrurkDlc7
oe/UJDF0Kek0Iikts7xAa2+r964tFEtLWK792XHSeesssUDQKDsVfAyCwr/126K+dCGIy52eDsU7
sGlfvTdyeqOTMW66/gMyGPdDvAT5t1SvLPuqrVVzP81Fle0XDxVPNWVlErVTEIwRUQ3OtY/Sds0W
1US2oTUs0rt+9Ip5r6SP0mj0qvHBheKRRAX1LGcUcesPfbvW0h5uG+kZTJJljJjGoXAcHK0PTjHK
XMDrHQcyl9EnZ4s5wvfRqKfL0JsyM9t2lbZI4i/gA2EHqaaDagC2Ft92gp3F/OJdI6R55ziU35s4
a+fPlVRcG5+MtCYnRhY7hZQOnZg/GKcGjhqUmOB10OKUddtmc9wjljSCu3xlIW0daEQnmeF0OiKh
JqHhTMYW8VaCluCLMrw5PUs91BynaV60/QGSUIoLSmkhzSUDpLnyDeJSN9NCEOVtlTYAbvXMKkSB
3xr2FQoIOYT6bHnfuqkq3UgD10825tg1t5LZy3BCNo0Ll1eKlCyOlqE7wSMulioG7kD0w0EgtgPO
9iMkPjf90hTCPtTElV7NDq5zO1UNHrQOK59pyQNb66PRMHkcsTH2ZxASefFzL7O/L7QE1405maeB
MwJy1kmbP3o+fgm7sazhiA6BOUs0JqmOVkQjpO0UaWyDZ5DeuRtClGG0IfBdbWaS6gO9nPkJym2C
2RE2lh+BaJzPWM0N6Co6FzETHMexDRsn7iWLxCswJkHLMwCZJglRypNrIV7IoJPOrS2Ts4IiEZvC
pL2i8Qg+amv0VziC7hDYOtjipPYaIsn91hhiospoHkMxkjyKaqxdyhqdlsJar8Ub3A3NrCqraI4R
mO28ARIt7kWplZ1BT0y8E7MNaoiZWmaXQ9QD51RDiP4PRdSNiSvnpwyT4XgHSJEukRYLXWkhyZ9G
hwjTd5dujDRoiO55U7t5jckMNQ7mZkXSk8vdJgygzdZys0iaSJ98tRF53eQmVjd4v8TNtTeaVmGr
EEJfq6CYjS3faM/LMaKYvYxtvaxQSuqVztpoOxM2dqgxHNfo3A3p4+Aoc0+Qko2zUlTZCbVtazlt
V5zkjkY6rMlxaJxDuptMHXdkg5+7TRNFS7qbIbiEbDcQOk342zPMkwIq1h6tOaY5od7J2CPtG5cf
KbfohazxTDgpfBAUc4U7FdeavcS+EzZ2IFp0cob24ADUyLAjQ7w9t3MeJ/M14x57jbm4mT0NHMLx
5QwVHQn5DfHhHmGlqWR0OApndiM9FkP3Lmd0Kc9jy/bGQ+4AHB2cqe8fGaX1t0RykFM/APEmfMBG
fIfIQpeHTVI/RJBx2zmq8Vq8BzJIl1vkMwLzF8KVoX1WzVxtRA8v8gqiYtacJUzxiiif9NjnpQCh
gi0F1MQjKBndRr7Wm8O+XVM/8pA3sHc3PXFxzieF64qGYLZzl+FqWCRjTeRqzAKbHDnizjMomYG/
2mrBQCVnG7bMdHBPrGV2xXlKDPzJDM9yPB+F1J0txq2IkfZ6lZX2JUDbZF4veiWsaCo7stTaqXJB
pCEeWxszU+Z9sgr2w9JYGqgOHWmwlyNDr4M/zv7VwB0FH8Bpap8tBdLeZYk0wD4tdcXJVHSFpiCg
0zNVV0NhMG3wR52I4corWoSkA/LxfK3cH8g1SurIZ976uWy1BLUtDKNLR2nzjdPEuBelNtslAsUU
6SAWE2IgMtqU5r2RdSkJt+R+1PcID7NPpTFkhGmvVGoEWGCHJ6SVt9k7ZEfVjTEz8fyggQnOJLqr
ojRP2TcCe1u2Lt5YUUI846Ndc1Mfal9UwbbOhUo3PSNTh8GA9Pv4rCOGWN/nsOKWHRLovgAn7Ucl
oow3IiOvobVb6zSx9fyBaarbbH2VAAGlrMX5WokpTe4lPPL7HFwVxUTu8kFzphI80xJz721NqZud
zJbqnduk0pxGIDdzBoEtRo5pkZjktGuG1IjPJaKn5b3hLwkKgDnF7Gxp68DLwiBozXs4TrK/FrNT
XSMw8O7z0tbb7bQGmO0l1jEW4iyz6bYgO+B+I9AZFD4sNxioW4bI1L3MdQeHh7Yvnd3sB1LB4USc
Ha22LygW9WT2wzK3yk8xa1u/AMvqnP1UOGV6kpuJA1rnNhwE7uLlwguhgXOLVqtJwKSe1NCtlTj4
x2XabO+ot9ILYxrNj1VJiJppaOLWr+HYYxhgWM52aAGfo95VVN+DwdGr19TBfTqjyYdoCxrclrYF
/6YIuo86PMQmslMp0aGuVk3bEvZocVU4zVBc4XuA8FcWVXBYMswvTmccOCKcmSYMKJnSnMaMsb7E
2A2qiCmNf9+uZvIbwaJxbzCdI15ej5FthGQByR1lbPnownskElUjwC2HfvcIg2+6I6Ha2Cua/vQA
Ua55v/Cqzjtr7lmimcfW6XILJ4mpyq2KM/1dDJ53lQFVPS5dPqIRFk591bpN2oZr4Rghc9Mdlr5l
DxGuTCwaEipZ+khJdfaJOguCsA9GdAuuVi2JxxwuTtwdKjz7bElt4Bewayv9JgqGajunLGKUuDY8
/cgToieYXlnup1or8rN6UFYfJmRSDlGx1D5GD4U+fXG6drZDy2shUQ8UiySV96UrKKrjzjtn6p5e
aEYMKF73HdO23hE650MtvWtK9OALYHeNaneYnXDAjxDqKcoHWofcxt6KElfdpgt2cYdlSOdrl4xM
DIawpjgwTCJSVqxay603dNPXQs+D+kQoh/2PsBYLf1vyBmCBOKOEAzxJQ2zHxksxgpvY3d8AKFYa
y9NW0LMoCV0meexZQE4rVe0p2FLjY1W3FRr3aSqLMSwWJ7nJq7jalCXGAKkgfAqyiSaurQyeN+JD
c3zjExzBPXDqiKZDZIwLtQ1rzV7//xMCFicmOeQZu2Uj9PgSpaJNdNLcPz5p0X8zBjqCSJiJs5Ig
eZE0hFMdxrDPr1LY+D06jC4izLXZGAqqpsfJWfkndD48G3RZ3rTpO8zO3hjcHYN56w0C6GL6CWWN
cJrjBKWlXHugEcsNZ1rwfvHaXjSRdLPg3JzGWgsDrZaMaJaJ759Cjl3FaF1riVIgn1voH2nzZwAb
H8j21r7fh/zmezhMP/8uhlyr49LO6giijb0zXHr3Kp6Td69/4y+fqw2mC5uRL1tfY2WeX6XAulB5
Ka0DjNXlhK7Ips6J30oQOUJluReANVx1wEzwnfeOeY7O5NMz5j4Z7i5NO7s4hq+0LO18l6Oxq994
li/vyQOtJq0DO1PyYo7Nfi0feGCIx4qqLGDpzMwFt3rcqP6Nd+IIduWufKxpUXwD6IFRrkSOp++E
anTJmcdbGUPkync1LoNNGM+dDHWrqbYFU8v4DaR3/ZHPNwJwQzx3YY6slMiVVfL0koHhBZyvCA58
Yp0fuwynDydN1ZmeSvdWX0bxwJkzRbrGOn1jPb54htwqM22PmyVyhdfk+aVrV28Cl9hrRo4lHOeE
+Sw4US/Q/nZJbt6/vi6NdeE9u1Mmwi7e0Ct3F5D9eGGaTdaIzPApcBRWbXRoEwdDXs7znaOQqkRc
30PCkjof8K6Mq73TefFl1hTZp9c/yIuHzOdYXXqBu00Yv8fM07nXc3TrjojywV8Lk2qhjzCQGCSR
3uJnHxJg9ObK+s0+iNIW9jF5fDAljldWFjMoKmC40785zgdRMxA0oiwPHLEpK10l+yDxF5w2ii5I
xBtxFy+es6NbBDIRCcaq5vU52hGMvFvb4FQgoWNorDtLWm8yze8fUVbSx7z+7R5dDHCVCzFDgKgQ
IDs+PlaEKBsJIQczr26+04QGuOAOdwEd/R9fCCDVY+n+CGaCGPN89Ro5ADu6FNrJZbrz5HgHLHmH
oPHuT+8HTis3te46WJi6R1/e0NRTtlIw8VfEDzXz7flDO0kFKMivXr/U0cLEAN4xdDYD8j1dnlRw
9D7OvSv1ycbEp6S7P5NSrVRt3/1c9tA38Ufm/Hz9gkfb6npBzn3OCoByFsfxBZsgH1JT1llU42p2
kLmjNuXbB9KL23JNz6MAWGF00pxfHBX44qZNgNHpUIhm2wW5gWCkT72oHs38gCzkD2sOliAXXC+3
UpXh3B3t4q5IFGy1Bs/sxDLvSxr+jxO7N3iTs5EJ+BmKM/a417/Ll+veYgLEqBKmC2Xd8Wa6OnaO
+bzSGLTxW7wu96CW30oT9v4fXwgJIwQh/uJQtI8WZDpnRmN2eRLN7Cghk+I5Qv5UENtQ/PkrhpE/
nESyCTxIV8ezulEfZz2jiQqnuFmzrbmpksp+8794m19Q27CyYOpKXeSAUq8l4/PXuYyh2PQWJiCN
xR0ZOPn6AMXjoC5yPDTz03jxkncINOPLBen9EhrOMqBfmsQS75VduuUFlApcN/70y14JwTAyDfIN
mSwdfdnVgB1u3mdA6wttcYwkCDmdzLfB+qs/v5TFygFioMp58WXjUJKSe5+kkcEetu5nSsh/az+z
Gfqvx75h4FF/fEd4EtsNzKokGozcoXUvyy3afJJIhq78N748yPyQAi1WKovo+SPNJCxYVUAyH3ss
mtJsiS8hEiLwWH/1+pd3dLzyytsIE1a9AJxA5stHlwKgKosOA3CcF+P8AErP+z0puZzgTZkfmAsl
Fw5M1IfXr3rUxP246nrcoVlggXjHhzqEfy1GKJ5E7HABVjT06pejI+VV0A+s0zQdP2LpJk9KzooI
GpN4o9R/uedAhGTQTW9DSiTF/vMvGLABm29stCidVGNee3pp3tflWlYJV/CBXr/bl1dzqY7RNHHD
HLvHdzsOg59YRsPJ3uen6wIVenb6bx24GJZCwjDoSpGCHD3K0nHoEVuGpL6d1meArt+EZVdneTp8
e/1+Xpx+LkoX6kBqb7oluqHn356D6UiXD8AduW1gVI31zubtu/nNRTBg9QnxBTx/eZHBE3NG4FNM
AEFV3dhO2j+yLOzdH98KaSGraoeEVJq/oxNPjHXLGAgXt0JZyTs2yQpZtHyrs3y5ALC6hYYDTYRc
euZTz78w6tsMrcIQh2aNCm5jc29qL+2c8jkoeir412/qt5ez17LV4zyFTPr8cjGUt9hjLMTlRuxG
yGU9aWegCuJFp+2fXwrWC+UQLS3ZTEdrDmfW2WA+oGFwVMTTpgyy+kwvaJ/rNvPfYsa+WBKAAAY0
wB8xQy87PminAWYbkPzyGDcGDYRkq5NfuHn9ll5chdLHhglB3cp6cOyjJaFhAKtsLoPumOXWA7tu
mtn/4y+Oq/Clgf6tZwob7/NnJJtcEVRdYB9I6zwe5MrOo1cW3nsKIrt9I7b0RSXJ1WBwsAlRtVL/
HL2xk7R638XZnaFGkX3A9hLiArLv97OhGLbnbvKH8ca0hxwncM84j22Kk6Pr6Xnut8zTg/AHrqy5
ptpMgZ8f/vhJcR2CY3TywKwXBz9OODouvvh1psgg5zNdTLSDfjy181t52C/XBLJY8CeKDNAbR1/P
syeQHzTQrrEzKNKmaCWqr8kc6jD3RdCFr9+S8+I8Zkms5QV6W6g1/P35lfpkHLEv5d0t171bBcV0
kcWx+VVARThvegvb1pEQjKuGhBemgrZVQgyfc8gdeETj1p5igYLQgoILX3ddO9NnIc8hN5CvYgwI
Wpljy0s5KOceEyILQVRa9peeIZYPaYAh7x7gc75z7aFuztpYMo3yWjSDzG7t7B1TbXC/gcmCFaZY
WCYnRW8F8YEh5sc2Hi0Sd/Gf+Nw7CFp25toq3E3wXS8B1rFWZYJTq8jRq/5uXBo/uewHEdsQdnXr
uk1wDNn0sBnOA3I+1iiAJCY6prZccGVkBN8XNbkiZC/HbTvp3Akv3rn2L4esN+5zT+PMxksaWPT1
x/Gb5w7sQF8JgsbBevzekFzTQ/DECkUmFGJ9oVVMn95cxy/fTv/HWcqIEbiVzLHnzxybgoZAOo4H
PCOAk6xyii+rQFIIjRq5RHOzvAGdHd8WIhi6BRhVOlUm2oyjCxI+XgIR4Rte46n1OOGxvC8rlbwh
uvnNVdhIQTlByEDLj2Hk3Ecs7cD1CLvJop7EDQZCvyZuXn9Ex4cd90IiZPBDFG0DyR1t1yR2mrJP
dRKOKlmfwV5PGjj0MWWscN+sln9zS7QZvKBUzeA0x+VCkWPvV9dSC+WoYeojOBYSppc/N4E/Iire
1oK//s/6Zx6wc+igXA0/5PT//NtF9tDVff04vPq79t/ryy/ie3/8m579ZJT6vz7dSh589i/koWSk
/cjv3fz+ey/Ln58CydH6O/+3//O/vv/4Kbdz8/1//vuhltWw/jRMxp8LrD2+738tJPzwpZJfBvmU
wUgx8DeDEYbiX2AlTKNWAqvBVO1vBiNP6y92bY8Dl3kGHSlFyi8Go2YgwubF5qSgUAIdsPhTvyiM
EAX/YsIC0gu/Fwh9PV+ODA1eMzg4CpYEu4VKRErqClqDh0Hgff6W56PpFQ0yjBvlQAvzYzqbVtPt
vTan1WHwB8yQMss675kPn9D75GddVZhfPOLTo4lFt9W0HsO63FuuEjSAGzIflis2E2/f+3a9XfJl
+Prk2/3NBOr5tvTzA0PfBHdCeAm+fnSIJ4ueNU5a9DekF2H6i7XeVtWNvsF3M9gZJdrb169nrmfb
Pzj3rwuucjE2XJt/8CyenrJ570js1/T+RmWB/gGB9ZUryMNZqfRbOfkfC3yxToeqzA/M2ElWlyNE
NZv5bY4/EjZg6qIYkjUeCrUQBZ48V2PSb7uhbDF98nssgXNvR5SLt88BiU4I85zfqEjWzeb5HZis
JOSsbKqon4yjynsxJE7MsxhucnzDwgA2BRSIJIsCqy8J/PJu9LzrT7RevrEJHo3s1q8OGRkgqGuw
vOHoHj0rbcLbYqkmwjlQCp3OmpntMYrIzoQc5GmAVV84epo8qZN4PDSEtmzE4pPq4HdvJYH+7pNw
fZNqc7Wi40B+/hBLuqAmLlt5gwy+P6CrtM59LP/PM9kOB+ZP/bWEv7Uber07wcqOTKCeKtiuUxm9
vpyM3zwMzh/dAUgBQkEG8fyTNOT8QHtplhuCcCRMsBJkcaT7bllBe28up1t0NB4m7qsKY66aS96m
Yisyxw5j1cYnKFr8d2Mxlh/Bgs2LspcKwltZXupJYL0xp/txxj9fOcziaP4AzdhsXjxACn8ApaEw
b4jvyi68tG0e0kbAa62y/iK1xiWyps7dy3iubnJCJE6JA2OJzQtUYx0l386qXVSd8ZwRGOM7V2Si
6G98oc9P2nWNIXThvWRHRIYNxvD8+8TeurXRGVo3dtZb8G/QFy0mtKec1NKfJ+C/1I7+7utYhyDs
yOyVZIgcvUjYQqQBkL55o1p71deIjHwyGA6kkg2CIz/KNRgqkB4d6lrsHd+bzjh5uwzXxRJxcodB
C3pHDODJkYWu4yWt45ITExgfldVa315fac/RrPWLWT/hykoAQXNQaDz/YnoHUit8IOsG1lm27wgq
xq9fNXt9wJGyVbl51pbLfMLkCDaaHRtvPJcf4uVna2cFLxhFGMx1HNQ3RyWQtJkclbYX3FiGQhU6
u1N8iqdbDwO1svWbIU7m1Q15KqirYxvXibakqdrgx4WNWa73zr0ISphyQ2MEJ0bcOJh2aFN8Z9ml
9xDo0Cq8qXfOiEfzYPsUM4yy1PWnKvL11HvIOteWoUwTP9nClpMXXN5CFB+MeX/SJeRbr/bGNYSl
pTAS6FNqXDaDxAI06uv/x955NDeOpV36v3x7dMCbxWwI0ImUJZVGG4RSlQnvLi7sr58Hyp5vSlSO
NNW7iZiO7kVFVyZI8Nr3Pec8Jf1bUIDmmRAxC1NqZDVyJRAg/AXSwvvL0aOWEG5oRnDtXKIbHCtm
KnChnn9mBokbq2iw9SaozQnyWWTKTN1O6TATB1mj/dogRPL0tRwKcJdIfaXv9jNNavRARQL8w6Ae
ovX5LEi9FCRVTp0Wt5sI/c9BdRABr9RQEKJXqBpZfWlFxoTfOa2RBUmIOigo2/pMRn6Csr+LssDU
BF7NSeg6hXUp0jFosjlV9rU1pPtBRby7waUW36JscqU/6IOl+mU75Frw8XC86BczHhGn0JViMGDn
YFG5WPii0myHlGvLyS5Gb63MkUoqmZ1seqU2n8juLu5UwXeeK8s6IUCJ/xrj3PxkUL47PBDXoDpL
iIJOpBN1ybdzQgPERd6YdE5K0WRbss7gRiowE/qoJH3R0T9j1b5bnHgehz4KAYscAOb92+fhop0n
rPvuScFOuUMKlBEBEi1+zvmzYsAfvpoJhJyFmjshpdCLR7HGpoo1zN4JNbZDGosVbTJF45zS6tGm
0L3P3O1/+GpsYxwcORdxbLy8rZU1NgCoPd5p0Tr5c2NCZlCznyVF63/+o3Hapdn+2rVhz3z7Ehsz
1kzEzuEJcHi1VwcvCiKyLHb4zBDFi3D8pCz1p5FKUQpxCsEyi2twqYb8ra5S1JnqJEB7T2auV7sl
RnrdJ3l20lxmKSrYeZNILKEoYud1g65z53EF+2y6LL/X2+WTVjj1HcpxyJ2cSzNa6Gl9K1CsnKZE
YelrFNoy+6xpVBHkSegCdxsLk6UsNGfII0aOJYLitx3hA3aMx1lauOkdYkKtzz7YMk8vPpiLGAAt
BRsh1aCLgWYYBaEeTeidrKSzfQyTe/Lqyz1iK+1kACU9VH0CxNAIqb8rTsXpfBpueju2Nx8vKO8P
5pznqIfSNyVeihrsxbhg9WsIxHazcy4L5SWMkFCSfI9rJDbkXxievSkAeJYs5M58fNYrljlf7ZJI
AwHnKdo3r/WyL7HMkWcaVvQlVTBrrBCHh9p11tbqo6HzBQPSUx1M1yrqTowSBOb7NZpSekS4Pj5j
dr+fw4xx+heYNiGEUz54O/A6UcuxbrvwpMQEHJGubaw6LO4b4h67zWiIz+bwn57He2Oco1ei2nNx
noFKZJOjaYcnTxe7nD5DkGTZw5wUt0ISivmPfy8S4sg74UqAZc+9NMHqeD70uHWVU4mw/0R+dnKr
Ywb2h9CG1NBN0T5uWvpEqk4SlJBDYMB73Rmd/tKyMl9H5MqssMf021y38h1ZEG66ij2E1ti5rXYV
T627d0Q7Y2Fv5sNEUME3Y2aifPw1/vTOGG6LH5HqG0fOt79RwdFB7ZQk4pgXlavEDp/6dP6r7fUf
CKnXHz/r/RrLG6OJTBobtzZkP2+flRql3gytpZyMIZI+WvyneKhjHyX4948f9P5+xALrWWxQFK15
mHsxqYeOsieG6OgMqE8+kS02PxvWRHBAhQ5X8SeyWKEEpWGbcNHue2INNWk/DeRf44HXFCL5P/lA
y9Xw7SrDB+KQsBwUuERe9jvMUmpJUZfRObeFs1t8cHdymi1/EEhb1LSViL/V/NiZJUp6L3RvuZbU
x48/hPn+M+BvRihB+55i6+VKN8Q0DFr8G2cvyoc91KhhbSVT+sn29oen0KLClUqViPuLejHpyxZO
QtaMyXlecE4xB7Ag6bL/YNguTXsucosqUcf6+nZPExUECT1Jz7Kdm1WptCdrIrkW43+gddPPj1/c
qwTt7a/H3ZMtlKoX+jjq1G+fNpHNDNGqBq0IsbOMIPAdh7EDqmcnk9C2gmT3GxDYuhOEeVik9zPp
miRY1Np0NzSDUIHzSHqExLDc9a5S/dAhwu7t0G+cZmsUNoTpnDDlBPWd8+9EtP/jJe9tq2M5plKx
WMpxyJvQrxgXx1Rb6xVv1ob0TBT5VWonbL1O+1jl5kG18hdda4vVxy/r/SRfHugtghzT5tRxsY1h
jM3muDXS8+DCUm1GBRdR3qlrSATeJ2vXnx5FzRHJJrLY5Vr/9mfBRwLrHsjzeahJ74tH1w4GorhW
E7FPn4zqPz0KrRHEwaWPzcry9lFCT1FatGzOnH/TAANKtKWxqOxjnY7ixy/QeX8iMZFg0xblgKg6
tKfePmuMtTTD/1CdM7Pp7kF86d+i2XV+2KWqfe+0yfjL6DvlOuK7whJeWj04VrBqFFlG+pDVJcoj
DhLOy6lwaGSJqHrJstnMoPikBRhk8PN60E1WwzlwHuQxrDMBhKE2jXkNYbK9A5pTmcwjM8VzlEvx
3VZq+4cQoT3hoBnhfvco4iMw3i6Z1oqqDbeKbJx9Gk9FfozsfjyqLek2qxn2Azc7HF1G4OQzTkgA
nRCZ5lm3/cQbdfqJEYmbPpuney+GEXBtr4el3IhUTeeVadfNd6T/tbPSwzh+UusRz0aeVoiBGofQ
t5Uc0+GXBiyDbQsydKpQMV0B4LAh5XXE2vvFNFUkI5OTFWg26lUYZn0vaFtkShOgcG2PUHsVTFRy
HG8yrXmUSkhTLIfDechlrX4iMzaWheliKXEYs9ReXUQD9mWTUzdyswGMVZ8LgskSUuCJkvSrtCfu
ebQsh5xNlUgjbuNgOujpuNmP0BYwo5pciPuqFwMrhtE4KHdkJ8likepGdxukuX04tnswisZ+oaF9
Id/R8lWzTAj4javatztD3vTN0JE/5xr9fWKn3ks7YJX2iaXCiTOaTvazsVTgjVWRLwntsaT3H/f2
BDFSDz+bUa/3nIs3wXWSd0EiAiXMy2g2UCKpNI1SnM1M914sxGzAs9suLVYaFuSeT5HgGQRWHyGp
V+ta3drKAI/CoMgP15LsKSwxRn5VQ7iAiCAV48cQOXiFFFLM3aASjQ4uz1C/yzE3IH43ZnnN9wIx
adYc5AFTJOT4E6pKIVvm+ADBj1rlDQJo7kItoXSf9APfr8TkCHMJwlpBfsk7r0ndAWoPO68+q2T5
bDSvDMHT9i987nodu5NzcLLis1v0+2WL+jiKG6JaqHe+iwBBgSokXD2opJSugwY0+0YvTBKVxTCd
Pl623u/7XO2WUiK+DpfnXXReRE8rr9LS5hxpGUR3re3W3jjOn6zDy+7xdtDwlKVmiQoZqcBl1YUq
siWtuGnO0CJxLKrubdwpzToKMevHcnooG24aJLJ9piS5EIAu+yjNKWxC/HBLsftyUZ40s04Kx2nP
bSGqZ9WZ1WsHWPz15OAxrmZFu6vBzq9tVsAAS4R7Q8HU+5nGsbNLCGjaffyy//hxmDcGl9bXd36x
rctecoTMbXke0ZVuzaQ46wLCTWh1w48J9JxPV3q6J6e73AjLMbbjPPX3kKDImQKp/Mnp9g8/PYp6
8CbIKbjOmBdHPjs1RYn1rj0PTa/7RTOQUFT23if7ov6HCcRxEgElAxlfz+WFC2SO1g1JP0DyTbVr
Fan0i8wqTs5ebsp1WtmgqNn3mrUKYuAKyJ47rdGxx4mP9RtCVK7m7EbA9SqKqkon3H0TRbIAcJjM
Lx34rC4gxBYyFCKe2A7mSW8Po6pMReCG/EOgx32d7QT+z5cwkZqvSwCuuKVEWn1ysHnXVVmyCTmi
U5ig7I0+b9lF/lay6chRID9wGs8ebbatDniVlao1mn0Tk5VGMWdLvEl75Bd5JEs9fSxKvd5WmOlW
Ma2xTRGlE3WLproacQptqrjVrsClVKSAquMnt4qLmC7aHHxWqlkaNTOVVKh3FqEJoqysrfEcqc70
JQfu5095lwPuzXJvLdpUCTJX3c1pTiQZY+UBr5Cyb926umqcyLvVY09+T61Obj6eI5dr3/K5lrnB
lEV8QXzO23dY913cAoWYzg265VXdJP2hw4dK6NkU/wePYjy66OpfD6MXP1ekDIZdSn06d3jv/VoF
hDsYYbHtjFh8sgBeToLlW9H8QPK+GDEYw2+/lSpVJSTwYkLXgO4bK117nobQJZu56a/LHMKsZnOy
+fhVLhP476vu8lB41mjb6HugZbl4qOY1XQIFjYc2Zk6oJbQ4YY7Kuo8oSqlgSz953rvljQcy6pEI
sqhgQL28qiJBz2XbSfWMZxc7MSeUkaSQJD7WvTADPQubrbp0FObRoijSa4+9qLrHGhLT9VBG4pMh
/od3zk9LmZ/aEq99kUO8mY3YQ5hbpnqmZpn5fdKNDxWFBzRihbZphD6urZFMso/f+Z/WAGQW/NSo
AvjP5bxyhWlkeu3OZwuQ5mH2iDfMTNIqqzGStB8bbw35iyupKPONOmfquaX/BpK4rw/dIK8Veh4H
S5jqPXkycq+o9XzkuF8FDeiZT5bmP0w1umO0IhBdWBRdLvZ+MjXpLzvVfCYjs/gCkk1fTlfeRvRt
/clUW4baxVDklLHoohkai+727W9RaSMLMDz3s+mgn6dVMe3zKYL0mQtSIaYenGBejeuRPKVPzm/L
r/z2yUw3SHCYEYEEvzu5oydRKUB789nuJ/VKCn26C1Pl+eNf/f3XA5C4MA4449BVeq3l/23hn0a4
gXQE1TO83SLo+cevpWqCkzWrbGO09XglmqK/geLcrz9+8sJZuPx+rxf25bSINdm9WMSmHukqARv6
mUxfAvZcxXwgnsUmy8rr9JooJsg6wUz813PZRpycZdXhaZf4CQn7UQtnTSNTVf3a7ZGkzmNcP+pt
bO1G+v/Cr6KZv8lMvRvDqQj/mctp/oX3uuj9WnHnk2sn3QnbM1lLc37nCuQLG4YBLkRsTcYvc7aq
g4egZL6SiRONKBtS91ufjO62JDUWVh9Q+69LGBPLU1spNzkRKIT4o1tpPhnrrxWTN+NgSS9X0YJQ
daBXdBmT5ub90o4DI5a2anOAgqt2JMhW49GZiHNaww1p9FuF1kWxKh2zuC+cMlX9KixI4TeSltyf
kXhuQg4ag8yqUCql9HuzeVYKSIN0bnUEpnOeYGsqS8J7y370VvTki+qgkByeracR9+uqINXmYcag
ACtUlxb5DiHBDJqlyMSn6NPuaKe4/Y1ZNun3jwfKu4sbgxMFDOViTHOUEhc669+Xw0pB0D8YsnkE
TRAfavKhdhqxXImfRnYZsQJVgKiLuGtuuNaku2iAXLhqOrsCW9AohGqQTY6NUEyxkZGTmfe7aMy8
dd438GLwAWpWgDF4usZnS7/ZIauqBng+xD9A+3HQc8FFbPqZAooflo64zQaNQiM6RFNuNAxwn9zY
300LpiKe+EWQwcbH/H/7bWli1EA+3Oqx7xuxidhdAGYbUXwVJp65ZZRUa7LO2p2KXVWCuM6aT9ad
d8VsDKtLNiBfHIcssvyL3dcEb9p2btI/elY27LKKUKDKkdlOqtIix8nq9sqQtdvK1dmMc6PyBwKT
7mP8D9uPf3ltWQLeDH3YKr+7VOgwFg3W23fRq2OCT6QaH6dikN8dbXCRzcnYIjkhc1OCZWqLJtKo
1+RVqTMXo8jJoluys/V+k0OKvS+M3vHVbMp//0j/SMz5f6fUvK1/licpfv6U18/1/wNyTXa5v/1I
71MnEa2yxfx8VX7u//of//X67/+OmzShSuEMoGiJx43W6yJp+W+WDldHpGNkkLLfICX7b7Gm4fzL
wHzukmgAbgVFNHv9v7WaBn8fzhBqu8uay+Ln/SOpJn/gzXCijr5YQDhQctPh+PDuhNN2lhhTqcCH
MxRUWKPeQnxqepvxXce5t1HicCSOwsCUi/fdaGc/ZwtQvud2mxOTNPQZKTWZGaHmVhV9XEmjJnEm
LYk7XQIF5bw2hT4IP44NonJERBvyoBislqQXkUbNBcWaZrzmsfW1HCbRBoQaaEpgkLAcLYE5rWot
XNXEPhg0T75mIlTsgNvtco1s1Do3iF1kKaCr1Kn2WJAF3mhNsp402ZQvNncyF5dAI61M+6JrsYSZ
qRWO2Z0SR44mgXbV5OjrECKpIPg5jq3kFzFNC8vOa7xs3VCxG3cFrL/2YfxNvUtjywgawYmTE8Er
G8/QugWUp8tuzK47bxTqnUs+zY+Uw7zG25w4TYyrbgRj86XJi67c2+XY6NtJOhD5oAMCm8i9XrgN
QEyX2LFVQbz/E9lk0zlP7fa26eBIkProEyYb7Rz4GS+tYn+pQuNGRj1Kk9E6cljfTrCj09H42SXx
fQNpL/HJbye+HlHSqmw0lQKrR4pEWl0rnOZB57YC93grjguSZG1VlPoKTznClz+iJS4KijjTwZrq
H9mcH0HxbMnoWTWz8yWu8AuVk+kLYSpHop2CaPaSky35HF3v6067AYYZrTTPJ0FlRQKS4ptd+bUv
3O9iibivp9wcjlhz2zUzh16gt0kGJR8DekrnsbI3jaFmt2RJgQW0uz237W3rTOTrMVzRJIxYYFF6
Ddrwg8WyXCejWHeFOaz6dtj1WrfXS/PK5S+UqyyV1Z426Mpjbd5anvxKpmMR+uweCVL6KtEpYJMH
xAlr1MgSNJpDa5ORqEyP0yCosjOQrzxQS24Vm6ZfCdKdclu7V2RGs4sibbtrIkBQcchmsLSjhp4y
xUySEGBebr2bLpPfuBhT7Qjnp9Rr3H2omLt2GDKfXrm1V82Q8K9Z97Z9ozxzg2T2KO5dlXJAa1Qu
HuP9BIg8JX6pXCEKO5RzTnlWipPZPEVC7maH1DIOK36XtkHIGwUIseIA3c3ritrVuYo8JVrXKumr
gTb0aLgYQAgN611iiYfE5ArnOGG56cV4kziZvfIYNdwdqpveWGLlpRfEqcc3j6udZU8PlDR2Tp3I
YJhluSW+6JHy+UYlWWqVWXN2bcjQYjYatBVGOh2KPLek2m4a9IG+R7+V3oC2s9TMWVn2/Zh74pl0
TvthnA0LMw14JmWvkF8tq/7QJ811RzUoDQAoli+vUomuTNG1cWwbST4MmXdCzzYlLvWv1hD196k+
5HdNXMqdK9Kzx4GBXpQXLiuZWZEny5XOC7S0Nr9OYV0lG1IHYrgDw+TXPQIYka37pehf/kyyNYK7
tCKLrSqMXTrY8mc2oWIB8cC4SPn1nUm9MewJxHQce/oVZCdl2tbOIUvyq1HW1xiZkRAy49w2XWsk
PA7ATkOtXtdGvaH8rdT7HLd8yUBOh2Ord262sol4igJ3JE+0TDepag6RryVJKG4st7R3IE9sCu22
Z0X3U8WrHXs3IJn+nDksrwuLLJYST3iV+65G91q1wqtImN8mp8yVH4XR6PHKdlfCrfapRn5w4qoF
wtKwNF5aD6uXOpQuOfTCu0ZnfJNULJFZ4uWEIFXKnWnHVyKpb5KyNQ8Rr4bujnmb9yn/EsU8Vjpe
sNpLk35UOsJA61K/NrRfZQpzxs75dkbf/BRDEf4SsfOUe8ra6L0eYU9WrGa1djfTGH4N++ma1V8B
lwqQVS9JmVVDr9mnvXFT0WbNfJafyvDbusieq1Apb6NyIIDTIrBVmGA9yvQOmsfNlEUCYSiZqJve
UbSNAlkMBjrxgTITqOiXzgPV9HRVWyKos+GgpfN1a/bGmvnC/2WP6lcNRoBvem0MV5ab/YG6RE6B
F/hBnVYnR4aBO6v8QwtMhBOYpxDN79JdG1p1a5i1dQPDgsDTULaBbccukvQmFSt7UEi4avx+6jk8
tmwkUdUSejM5pxDSmBUO33IxdLtiKu8n74ssm13FXWzsm8Xx0x5nlqMpnfcda+O3Ao8oB/RuX4qj
Ne9Hr1px4brNmolMtaFtfAO56Vw1XyKhysOir6MC6HrrWK8PRPSNfpe8jFPUrdI4sq5HpDYPxmhG
9Dd/5nW+5pbKW1Qwa9wlLABwNO49rhIWFW8ZZkeEgxSa6+Y2IbBjlRe2+mS12C298pjHxoPtPtfS
6o+RmhKpKnZiDm+bpr1Wq67dUdXFvlA1+YarSPXDi7rbmozrIdauCV28QuB8j0NEVUbS8uhih1ew
4P3RKDejqIJYHa6VpDtGE1ffUlMep8kiCVi5bSQzLirFvtCjn/QDhmjvcIP2dSu+xZycbzjJHF3l
V63dd0sAb0vlxh6/9t6M3dam22qwHnt15i0W0q1ZJHkSDE32UrMWVvVZN364A0tYbK5E+hf5sIQi
VbfwCDfqOPiquAbK5o8oFxehCV5oppqGahZBmAIJvtVA0Cc7W9IOPRWK+Np0+4T4ATJHWHZDttGf
rq2gWiC0z1GCbmw24Np3Rdnd2PON6T7NLes81XRyl1e97fiOe4Ob75ppe8cZ1M8LAkyFu2sQZOAA
YKmfVk2SBojPtlHSX7X6uJNas7Wdl1xYt25i3MVFtc4al1zClmFEjYH7v3IsDBOCSaNqHBe6YO69
66Lr1x4HsNwJ7ELDAL3Wzb+EyvaJBuSuQyrtJNHVSP6rL2Z7LUJwwEq7dpXm6OU1sL1o6OnSSK+6
n9uK0EQT3Ia+iXXOJqN3W4PzabNi19l3TRuTOxFVWraKU/2aYD8CZQcoCkSZ1feI8DmncK5e+NXk
09ogegIKpsaOhNX9bGxfrz+9scXvGWg1o4XQz7qK+iv6rhC4QzDm2AYGuPYrGz6y5MemDG5Hc3s/
N4q+t8yhvEIlmeyiqRjXLnnBTdteV6lk/pfyWzuZxp4sUdIvbQfQDUiTRNzrQ/JQiFsnTqtdXwAL
7pr5Vnfbgyb6gy7XwnCnQKdd1a+ywmGZrLIHyyjqL6Ph9Tu6Ha5POji5pylA4sr85UzZneeN+4g/
AoLaC4aiOEWomvzJsrpdX06JD9twU2TiICA4rdBfHJGpnxojVwPLJEY1NthetpVMDembQ73mf76V
ld/McoivhqFldBP1TZKX3VMrxITgu3r8HOv2Hnni1yqiYl8OBqaoeB1zADOaBCljuzet/Kzz5FIk
YqXYBJTq7hcTm5I3yRijxI0p7xt9GfFYduvO2BCh7neASgrUNQTOHrVEJZox4sWssirdx46Ssmv4
Re3ukqSaNnMkwdE2DF4THwuDNRl3qAoDktblasnrJfg2iMNiUyvqNyOxA9KCg3CqT4VZ3aSADek+
G4+tKr4uf8oW+RcA0KckVZ64vF87vXxQNPWXVPrHwWtS9nr6Ul7Y+7LJTEy/nnI7D+WpnsJNk6eb
Ymyu1Vy7Uoziykk0n/RT4nlH/aSZ7eNI9rtR/WhzppeD9whxx0HNbUaA/aS143evG767wrmOEN/Y
c2ngweEgokfbMqkfxyq8MTtr11WkZ6adV6yoI1vrSKrG4+AQH27bSri2XGvizzasuSDvFNC9Pl61
fK8n5tohtFlVOoI7o9qegiKylqKvu7LmaMOFgaYbNCJqKk+yT8Qh1sdmJ5zk2AzTOp+SdScb4obz
+yi88krjO4byQ8Y4kWO0Lgi3X9mxygcl5jMX3obM96sIrpRS1A3IwHGHyGU9pTF4YiQpVjm1u7JW
n3UYgqOOfoFwb5eVMQ17GHh2sKRaSPMKvHYApuDZaZWzFzrnKO+3dqWtQEGRZmmPP6zsAH7eW5m1
iFfc2MBz4I5L+zEovIKAofmQeuoqmi3riopLerDHhpqmBZfY0FmBDOLuoSllOmxB65s6qFsgQWtd
LzbOUDtXcTVsHGd6SJxkr7UmASzlMRTlKuSkwgqzbtrqKc/sdc3OPhDnw00mcBYelpUf4RhexfNt
pSKCNr/Rilgb8ldUKetuLu+TqUe+262qSlw5kQxG3pFZ3qokRhelrAJuUlD4OFVFKso0e2dZ/c5k
Z6OqtVIyGahFSi6LuFZs5Usrb51yPDVWfN1GZJ9Gz4MT6cE4eZvItq+zuA9SOXypMPj4BET3qxkB
xZnoBvYGQ8ya30Y3aUtWXZgov2xjXCs1iCXdBkjTRtPB1kYrD3KoSeqqn5r8JYs8k0xqx+KYR2M2
DrehaCd9FQGa+up0AJfXrjmaJGPOVfiSx4lCgdcFlvagjL0q/VpDwLq1DPyc3D+04Vf6WrJ2Oju9
Sqgsc3jUEvs5rkXx5KltYXLxkcWvuDbLOKhIaIV+a3jTycQ3aKwI+52a63jw0r0hF4Ir0K6Sjo9n
NcTIvlJeXeC/t1zzKN1OltbafmobgpTSUIpnwG7QYvFHEB/shBEhMRlsOQzgr3RZjeTJgQ0L6Gzu
cqzftKZQr5ClQqWlP22zVb/SaomexlVGBAIoW2eh2qpViLnKFiqo21fsLVj3G/uVhEtU53Wnx+qT
8QrK7YoFmguAkLTQUZkmYLpjuY4Fp+TAoDwJeYK8XVQxrxzeUVFg09WFCKH5wVA6EASfc7TqdQi+
imHZj9Er15c1n5DqpMdY1b2Sf4cFAmzidqn94hUQrBtda2+yhRs8u8Mog7BJkxs+2HCOkGEdB12h
1Et8vHNCQ8GoSRYacTrW2Rk8lvU4L6xixdLAFs+q8HIfSucCGNPUYoDvtVwt0IZRWrRyKwUKZuac
3vTKBIA0k2EwBw1KSvi0PYAK+j+C04iJap98OinshxAG2NlNZ2hgRMKkBKnW1qAc09Yrcl+OmM02
rV0OgllH+XZtYPF0UQIk1rCiFWvcmmadM/27zrl1m3wEoFxX3YFjJdXPWXO6ys9Gdko6FVQWWMQH
S66iREtPmsR+S9CTZ80c+SvisVtSsp+TrFC+aIK21TZ3skQ9DYOVLMueqX4nRkYj8hkcyhQMyvxS
JWQYk0WNYXJFVm+JdnlJyP/dVP7/5dP/Qpn/Ufn0+8/i5xt3/Ou//29aj/kvyzBc1OqXtB5T+xdC
Lkaf+u+6Ks/4t9d9qaT+LzoP4B7KrkvwzCvK8h8Z238nOf7v2juZYfyXey9COYLosJ5dNKFr2Y9W
YlEiqSgbKFsjjUV9N2dmnAR1JD0mVZ5j4k5XEa6D5KijjbW2llPMt87s5NHe5lS3RH7oSrPVDUjZ
qySdZR1g09OxkEAbh7DXG46/8ES+Ziy9390qmxPIDFn11TUUzsUduSlazUSuFGfwu6iSLtu7sYzs
ULgmRRYhrBKutJdNE39JDM/xUbMjepdRjo+l9hPgvMqvLO/MQjBHY83AhjLGoBlR4qU6Ny8FQ2nC
SgwemIpYXWVHN0w5yTVtGR8lXoXhOh8SVm9M7Do7aj6hGLRwRrR3iBdtcx9N1HtLTLsCaGU9QWl5
dqXqJr4b20ZEYouTuDERLUqWr4STWbo/QUOJ9W06wOc8xp2UIbuymjAFCdu2nsMKoc459BJrVP1M
GLPBAmYlShkfUrQ/8HQMuDNP09iO4lEAFtX8WoxcoAlvRQ2+8mJS3gLPq4A4+M5kG9MNQAU9vvfm
0Hsai2Ks9xS6+/iaCALbzlcD9tdUBAaFwNDaRHyFFC/ub8YeOawLca94xe+FETaBjfg3mK8aXEYG
5bNaRMXJm7TUnPhhHBrz4FOwghJJ/EsliR5yOvSHTkfjW9Zx/Kj8BgER8IpYMIiMonS44VlyNOQx
/00Oql4xQshnAMRYpB9yyioksJAdthWR/KJKrOinCOfydk4cEXP98rLHUK3lc+nY+I04P1NOLWWo
UFABYtTkXZ3uwTeKAh/2oLI7LLAj1NfC2EXebNdXJeqKaNfG+hT61SJfnjsvvx8I3gqk6TX3ddex
ltsgj+JVO1AWBXwq91Lvh3UDYuFRrwfvm1SL+gdX61sKZM5XNUoVeI2oq+8rQxQvuhtR+DaNziRZ
WO3EN+4ZibgdUzP/VqujemoiDn8lV6Pvc6RH11GkUxW2ao1KcGN5FXqzrtwMCY6WGvUq1cn8QBPY
BoQ+WfIJOlV9nxNw9aSbOFV9nS04pCS+IFtQQ2/cgfu5VIjdLQY9oZWsKptl7zdIXt+HJJAvLHr2
7NHg1FlYv2ZTVGu2ZwuYo3rukchwQ9TtI1Hd/BWmLh4it3x4FYvpuTn+4j4sDuif9TXoVNNncmSk
KapddmqLFnKrN1oASFW9Wa7IWVrY67zMVPvgVDmIkYyswuyqsRLHOyQJ8pjAFYN0N70XttlNrmoj
fE+S+4tvjIN0+IuUWs/zixYG8k3fF3kTFFak2N+jtJ34eaeRngBVD4uzdjwTJb/UkpWbeQzp6yi0
uZxbT5GOvdbl0MRIKrP4F+5jag0KhqoHKqPeHfQC8cPVMuks0UhOTMCm1CV/U1I9ejg0bO6DSs+H
ELJnMHlFWa6FijJ1rWdyroMKnqt+1w4yhi6QarL11UjVvw0aVdU1kpNGrPShJjMkE2nm4C+vkvK5
aONMXJHVXqU7pYZCsSbijRtgMceRAQ7HG+L+q2E37riNsr7SfaOL0vjY1C5ngnDEwYXZOmzs/Kcz
lHp6Z9ZNXW+kUQmBKo4c4vmEQUsqdH0aPSeQhMSmMmgR9EbULHtqan/b4e5+bxl/Rx+/1bHQ9yPL
Z8nOcOhoL4Kmi3YyNzE9s5wupIaEBc0vnVStgroW8uU/eA7GStInFxXjpUXHGrRxdgy47CSiNj/q
eJh+aAJl6sdPeavN+v1tLNLP8NLTnMYp/LYlPZMtmdu4ZpdjlrFDBkJZvcrLB0xIWPDrrL2eQibF
xw+9sNT+fuqSu6yxvWs6pqC3T82H0nP5hZaoslL35cKjx8BO7cB05nSNcYJkENVQslXVeIsetcbg
XmMw+vLx53iru/r9MRx9ER2it8aYsvTr/6YWIp3MIeCTHDNkCV9dNY2ObLVckN1JfCJCeD9oUD6Y
i8sGPc+STP72SS7rZlJplCllVHpnWGjaZm4n7ROh3fvvQxFp4abTlUQAeKkzLJ0i7SnQhSvbYz60
nk5LNirDI+aM+h/PAuKlsXtDx0Rc8Q70OU9WGqEODVeWCMnxnLS/4gFn+T/9fRginNqQyRCF+k4Y
TYtNlTHEZOzO4f9k7zyW48bSNn0rHbOZFSrgzfIHkIaeYiZFihsEKYrw3uPq5wFV/TcTyWGGalYz
MdFqqkos8eQBjvnMawh+fJXieeOZza0cJ8345zPSqVrOO5uOvrnUhCHr1sFjihYouPJREOkoTX4c
nlgHn7whnTgUyQHWADCgBfangDSEnVcPwEuJ8sAmb23ii7jLaORleQ377usH+MmyY7jZ9xVAArnW
Anyjj7T42ISWHet1u5YhM6w8YTqlBLzAITAA4bwFfI8TkUGWGkyG1Vu9mqlQyDSQS3UXxBfQZTgg
ha49zzPx9etJfTIcaYEOYhr4IqT4xV4y4N+ERa1jFgRH+2EoVVAJiSVfVK2VXyvjqJ4QADg+IsEP
oaOG4A2nMVbmh3vXn/pILOmDUmKnsJY0/jOg28LWO+l61ClAyV16YsTjVTIjlhSkMSBII3WwEEry
Q18hw2fEUs7z9WSUA1A803IqEUOsrx/mp5ObDw0g3rieLKmZmprVXYLTFcIQAyWtuO/Xuia3e8NE
CcSXovDeqHvllIHvZxNk8bMLZgYTFMTDR1rpic8J0ho2gkjdhhpXvZKLuFzXRVJvvp7g8RZAp4jT
na+wAXiRh0MZPgcgQS++XJ3fXoQ4bhNn1t3261GWa3IOCmbiDrBWYqp3qNDHmyTD/pwiBu50VdIF
L7Oj2caS0mzVjEl3k2qCt/4H4xkobqiwHOcD+HBWkecno4nsgm0ZEU6MahVv2lAdHzuOldZWDT89
8RiP1wmxgYISAogjWLwzrOnjBMN2EjrwGqYt9Rlto0wn9JYDI96ryFSfV1hwxs6ol7144lT+dFxO
lZnNCZrbWEy0GTqpGls6emWfqvukgMqXJfShskprfo6S2O2EnF7G10/3eM3IeMRAvkWceOarLpan
GlroPtRoRzdh1eGIlYjKi4xxnvv1MMe7QEYpBdMEyhEWp+dibgmxF/hYCuY6yKozbfRfOYPyTWQh
9fwPRuKVUHBhMNTrDt9eF4nVWFYS+AdRqn+QTleFrU61utUoxZ6Sup8/9sdKi0K5Bj0d4iqW54yP
Oxxs0P2qlfSawbxkIycTNqJ4c8MxrTeUMP5YvxP1ThTlZFQkwA0bi1cVgYb2JnyDqK10oiMOkHSw
9TnFnVogN+dIcR4GrK5ImIze/eIBYqE2JEGGgB8qg73ntnpPu7Ud5XZ0dSHPLPAAJs80glDyKHQm
fOBSrLPWVoTAKNYj20NDQioAid76mWicWEjH65VPN4cUsCbgD2iLT6eRaXq1wqyNQi8d3WvF9ah7
w4lFdLwVUWWGOshtr7Iul3rJZtF7gdmmph2gMXuZT2N+60PocCWzLnaj0ZSPoaorfyjSzLU7x8xQ
BuErzvM7XEy9AOezw1sHE7fO3AQabLLaSoITp9ucsx0sWWRWGESE6gkzEpTy4SgqqW8T9a1uVxIt
MQT/aUs6ITrKpVt5siZcB2WUqpeI1yszJ7aIf329P4+2DLpQCnYNqIhwRxnL5WUADUgbvWB82gmX
rT9RtlAradgO2Rjj7txgtPv1iPOSWMwY0fpZqpwgGlbSYpNiCgksi2MeOYNAze5VL/cwmMxbXz2b
QDRZJ+7HoxUK3wTQO9BXiHkzK+nwAcuF0pgwezXAb2gjWx6tlDwf/viSmkfhRCWIx7ZMWsrsArzp
zCJQNAxj43qtZLm00WIV09pchjuAP81ria3yiW1xnMxKnAewmoGjwkgnRjycWzY1HmLsNANjC+wR
rriPoS59zyzj2oRdBkXjRfUCRzW6fZDr7anR5+jz8EWy9VETAwKMib2y3CBpLqdxOCaarbeBusbL
3D9La2PCk1EbbvWSMppRNtG3sm77Dc6x9RaP41g75ZWxeL/EjzOjYfY4I5+fA6HDZxBJeZZZCkaA
kZGBz2owqaAWfsoc57NR0IngIECCEvTz4jDA1HCcihAcrIZ8uhOWAcQG9PpOPNLFOQcPi6yCNznz
h3Q8eBaHQZjJPQcRuGcL7Iy/zvCUfG7q0EwcQVaq8Rkvmz5aDxmr4tTQi105D42t0RztEImTJs4f
7UNBQkMOFR3SosHw0hfucDcMZ9hAnfVroQLO/GfJKKNxrc1UHFQ5JG61+XF/GE2nOuZng944zWw9
G88qexR3I4w0daM3TyrnHk9Opd/DRgGiBi1Pnb//YbhBmrwKd6POERVEXDgKOivrbb2qjX7TATps
zrGMtmS3lir4mUC4ZeALGUV5gKqJUF6rlTVFuIDSFNGfK9GTDFft6qZ0EWCU9p2epwFw2NAo4m9x
1gOJGQOpNVyZXtHTmMjIyESxVFhr3ZNQwrQbgub80QOmGT2/n63/vx34P9jW/3vp6//KXqm58qz+
w6bgv//dDJT+MiBjA+Wa4ycIUDNJ5zeXQvqLhY4eooU8EDpE5Nf/3QyEgDFLxWDOBA9L4XLkx/3d
HORbKpf1/IM48+nnaX/CpXi3uvpwiBJAokfM3UsGQzmEItrh0pRR95uXQ2R7Xi6+hF1k3KpDPtij
PkGgENkRdZXkZ15jmPedkTT4+JbCvVcWl4DdcfdLhBUKRVhjA82lR35jqL1pq90Qfh8qFXQJVYwV
l7q5pgoL/njofqZi9TSBoHExr/7mIQO6MZQ0WQ2tFTiTnMdniT61DjEkkFBfrZ4qKXwqB/MH9uuR
m+XKBXDbe1EPlHXWjMEG9/MLzBcFUEPZfaFLLbL80S8PTG+Z0+XPfRVqU58+lGPXrepyNM5lOW82
kDng+COZuoqE2rQRLGl+qoJ4x0dJr7oYRHzeVyurH2obhQLgZsUo3yCmE65TCffxrEYfNbbCkq66
jkeHkAPo6puLppKENbjUbEU0BeEeDZ1VkSuvIA7QlONoAW0Ou9sMun2UFHeKX7x6sfCgdp7Mkw61
N2GQzpE/CvZeXKnbGMN1K5eTrRBbJYa2xXQ+gab4XXT5o10L65tfS1oTYlH/Dwvaw1f9aldf5/9K
n7P/Wf8rec5eP+7t97/3e3crGq16SJtEd9SeYdkRTf7NlFL/moWtSZtmkhIBHt/5u9WvSH9RTEBv
HrosXPX3aO3fTKl3gMAst0XVkhtDNf5kd2PAw/b9uL2J6vlMnBbEulxB6qJimHR9K8gaeGkAx2cR
ILpKufaL/CUvZED3csIdH94S2t+3nnlOr+HcmNqrIrITNb6QFMLySRR/GIVkOALCSIEy/PJpPyL4
e6k6KOlPbm56ayl8rhv5Cb1IeJphDs58REYLHklFqb++zDTg6j5aTTJcVVndyPI22lnRDVDOqnB7
1R6LtWeudJyxz1HOr+qNZp6X5u1NQzvUMECfwcO6HAK73ZTqKlWc3l95jSNLgIVtoVmzHe3aANVH
ExLgtT0UK1EFw3lrxd8AeIb5nRddhMW6xDrYc2coAywOoAzxNQBBSz1LdskuciM3ufH8t/JeEe8Q
8keTF3Vv0VZiYurpMlkna+1B8FzoPOmTCWFiR/0zje29IDli7pTApMNfgXSX7UDp78vkOhe+0zq0
NSz9fIzMbAF65WSj5HZVRhuxMjdT5NTCsAHL6hQhTJ50cs+S4RJ62VZvv2HkHrTrsjUueslOssSp
Z1LHpnZRi3BgErWP40/hSXgaf4rvv4vvv89fg+fm7ffX4Fn+2bzJP//9v+4tegbZsVF/dm/qT43g
wu5n/219vO7qtTeurU0ZX8pGZKsWYGVgmUqr2Mp5UqRPCeC8tUj5Xs5/lLI9GW5KMewxeVYxvG8T
O973bnA3iGdxA0h/Y0tOfhZMK7htPbcE+vbeTZw6krZG4gUpDT2/qUrozDe64ijyN36WIW34OvuC
5DdmtTVokGIuoNupzJdMWwfCCtL4jwGNaItao43f/XRe8rf5Pd4NzlDZrWVbTwjY3NjViv/OfM7V
FVBy42mTVtuo+CmbN1oBPHtcKeLGx9jdcHSU2RN3vGWeAap64OQaF/JRb6v78TZ48cS1Vd+m4YWR
nQ/yNrvwFLfYBi2g47qz9eTOF3769U2qX8pnSbv2N/z1PPg+DHeD8qRl57e6iLLYI0vVV4nWVMOB
DeDKPZEgXX1zzNeo3Lk+OsXpDJzvzuAljrkTqheVVtnKcBu0W6XbIG5mGm4prBApcnJtbdhNeTUE
oiPATnEKf6N5V4p3VVyChRzW4FWbS/Pbk0ZrxZJcNXAsZEzPgwAzFDa1M8r7WrituxY5NdpylRuJ
t3Tz+7dgH15fuWvXTM7Nt3U5uNDh++crwdZCm0aK5QBtntD8Db5hO96pTn0troIaSMHKUi7BRSd7
4aYLVvxEeVxpyI2PqwHmTuOdJ/JlnL554YMZyHY8ruDf9Y7aPA9AhWuwLaqobGQYHyoCEwhguwVc
rzLMnCpElWEStlaApFoEpegFCCecjPMquoybywwCSBFfWtSfPNAPfDarWRW34jPZaAgZ5rsFA+Mu
Ld9ijCBx30yTYWXArrmbCP2DonVF4HUmB8yNrJ5Dyt9mrxikyaSsTtM5gBpn5L8jsaRwOXy9AYrE
R+ONRvZwBplAoXPrSMZT7OECafyyeuGhidaJtk2Ks1G5SK2VkRQw4PaB9IBmAzPdZOI6zr5n4ncx
WRXdxXhtPssRnaMAGoOAGed5n1woM3fIXFFps7N1m9yK4x4Uj1qsO/+yvTIe4FYFkp1/S7+BKebX
ODOX5n/Ibtqr+ur9j/mz398ROV4hfWQ28qQ+KIq/f2m1U//Kr8LBqfszDsbpYnoYQdojFgR4hL67
awIHts3bUr3WPHiLLyx7JXSFAdg48gT1tTYmrKQHQVwRYYUte6qEi4qJuQAwKxFfpGxyyeSMSnB8
/wydaso6mW1kZ3XU2Hhrzhoo7IBzDzZFcVZp9+nK61e96cZ0f6KpBTDu6Y+1yLlKblbc8VQzKuCg
3mdQuc+zeTFtYioQ/GA5LdkxW1T9KmuTw+hpbXApVvGY9Po6cTMApkYB+8W2nvXL6KXtnTKukRS4
CvJr3f+ecyd6NL+zLamfAQM4WE/XxYhwhQOefZAfM6RjGlJ8vxPAZQyr0GTvgDwy5Wk1xvItwTH/
jqBh+UypeZWda2zasHlQtWFVqBBzGm0tGxNKU9466Ys3X0ucIuKIpSoatTmM3N6N5XtPil+4zX9E
CR1FJP4xnAqJoGO3asXbtKlWHjrTooqvw/RNzEHV+J2D1wW6RJLTqtJZnekrISkuZgKBNpquIiRu
mlervn/r/UuzfoiFfoMxbmyHYrCOrFtBadNVIKkheoscFGP4LdQydSVAtBrCia6bhY2SVEMFsW7S
YSf5gw3/exXL6krMSpeQgx5ggVxF301rgUaMMDxpUncdR9IlcO0bIxm+p4n+CrH10ldvguwfpJv/
t9HyMUL6Muj81f/LeU5+vebZIT3//e/9nVIa8l9zY0+RZtzK7AH076CTbjcuS7MaPUhrQKYm3/lv
LyXzL8pkUD0Rv5lhH3N34u+oU5Dlv6iHUg2BnY/I8CxR8wdeSofljlnxDtPWGVQCy4MsVl7klLlp
NAD6Cu8OBB0sWF18CPITeI/DuPbvIZgnn5iyNUXPw7SVmlAyBurg3SkhxY3isbHClWo9S/6+6f72
+yK3wSbr9ne0/BH2NGfoH4Lo34PJEkU3ZIMxS1t2AJHr6IERSZSlsNh2xmuAOUO5oQ0ILi1Vt9lG
PmWl+dn0ZFlDAZ2+LTnCohAnRo1UqLkq3LVv+VN+r+5gNZ0cZH5G/8kNfk8LEAQeriK9MSQbDp8h
YMzeVDLNuytwJuwMFGR8kLVaBJXplIn4J/OZodAsChNyKm6uh0N5EGBpmOjeXQMVQVDvi+RRLwqI
rLWth6dKifPyWswL6hgdWerqICWWFVmjgs6Xl024C8xupVc3M8viw5b8ZEUsF/jcN6C7h6AKzhns
pcXq65s4yIZg9HeFJ16aMo5Dmiu0pzy658rxx3ksR5kf6oeqoVrKJnIEk7/zOrArtq48eDf6mhYb
t+iJCS0f2TyUARZuzlSpSM256sehpNon/7P8YFcjk4Yky7rU5PjEGO9PZTkfA6U/oPGUeik8HQ4y
9IqSRUUa7KpXkzCXnLRYV9nZ8JKfyS+wwYLcCaDHP/Sgg1AfttZfv7Tlcn+fI/CZ9zYm/dLFqUQj
JiN3yoNdl9yParkL+nwLW/NnXxarr0da9EVQMpsf54ehFvXeugkjJG7KYAdNfIJieieu05tyLV8O
V6cAM5++uQ9DLd5cXXUg9ekH7CS9O6tg1vnNKben5eZlNmh+0Iyc8Q+zG8jhexP1VgI/XTEbOITm
qF1oYbDCXdVpJGlLa/hEE+J4c1GQp1AqctCiDrksWdS1phSjIvu7IZBXscXh2rhAiL9+RZ8Nwr6d
YUaWxBk7H/kf9lYbIIAlVpwRyIe8CfIWgYf7sO9PLPnjl4MINwgHkwcHBMFajBKZGQ27QIbe2mjR
Hr44KgCGh3vD15P5dBhcdokIaEQdXYbiMFZKYWrBDh8u2AuQciUjP9WB+uyJWRqJGArEjPKuPf7h
idF6jug++Jyq1EXb5DpIwtsuiDZ/PJVZ4hosEXUz4pDFRZGWkw5Jsg93ElSuLpYcpFrGE2/lHV1y
eBAB3vwwyOK1NGVaYHfMIO7VzV7ZyuRKD90Nxt+Ov325u50c1LBckM3npOGDne/ki9H+9g/mSaSF
FNY7MHbxEeIKs7RAqMMdkiAI4sX5tZ81q/+zMRb7NqiT0PLEkjemJltzHFZV/0cQlPmc40F+mIVy
uIvGaBQAxBfhDnR/tQq01m2q6lT37JPVPZdQiVcBmM3wx8NB+rqDnpK24S6LqeLgC4Yf5z95UP8Z
YXHRogSfp8PYMQIHXC2SXmcnHtR7iHi05D5MYr7rP+wew2itqA+HcFet5c2w1jeoR9l7EmA3/IUD
m3EX3t/+NDa9e43zzgtYMu/OdNQ/VFt+f13QwUSQ9RiJLMU2keHpmkqcwh26cGf+FJOf/xlF4O8V
8Z8hliqUfgjBKwjHcGfdIMG3qTPhxC1+rCE4rzkauMh9iBzfSw9PtcSFwOsVNu9L4rabdFusUbC7
iq+0a29vrH7+ON8aLu9Rv0uu4rW8zdfVJliN9us/WDMfPsZiVQZpVPshrgnoT+6ydg5jT/lLvSuS
H62ZD0MslmUiSTD6YyPcjQ7k5vPxV420l+5ACvFXVC7t0c1WVJE2CV6r1KJNO7/x139qyvK+ZjSg
jzOAbiY1Hi7cqQFpPMAy3fl6uenbMn0W5NL79fXDnH/I0UwNQJb0/mluLhmKTdEGxPF6uAvzaw/F
/US4GFsqncMpVftPz5IPA82X3IdtKGWC1ecdj9REiEIxoV6cHOLTBQrMB1k6/o/l8eJQHIIMhhY3
4+7qJT1P1tKF9EDdpNsaq9LFJtRJXZSgHOp7F76bOFgz2t/6bXAuXmz/wR1DQA/BBXVpPs1ism0W
EhNMabRT8/paidLrQcpPXDHv+LrDN4fTHugmQPbYBBDlHD5QPW/DKTLieudnnfGrBiq7k8AzQG9T
lLp3UCUZfnSlNr0VQ588oqPVPNexktwXUD6vYPnLdyFUg/NKgeJuV6MA/RJLC++nOZQlp+OUp6qd
RlS7W+AKb4MvjT87PRURMSmS4KpHKAory0lSJqcyORdsGOtCSpelBjELhDyG2ipk3/RME69k3ePf
tWpSLKdOBxwv46Sgfl6KI5JXllXT6rVCKbv2KsRzkQSc1LupTIMrE9k6CV1a2HSrAU2+3DbxZ28g
fHVeinANIioungJlgmLOAKWmUT0az3hX54+jKWKCCe7FQONu1seDklebb1/vnqP4HH8ESkGzczXQ
mSPfpDRTiwxh+24na971WNzlKoQ/FD0zdcdd8Kd3iAR/mZ7iDPqaVZsXh9IUhnGAnp/IYAg4SY0t
VCcOA3WOSw7WFPhZVi3risgcy795E3/YpGKhyn6aq+EeNQTez9gkxQ/d7Gmij0hSOaaaiXeCAsXC
1galkmjDaAYNgSB6S8PYv22tkpBKRk0DZokwJtU9OkV15IT4lHz3Go9MU0R79dUzcdoUhqF4QwFP
fJXrqX0aU5kWl+d1Smg3GsQAJ23NAh7W1GY42kRafKcjO1DaUq5Io11Lg3+BfEn6zYyt4d4MTNiP
RkTnAs07JUtWgpfJmV3FRXblQ89L0JqSYm0zhKTBdkuAdgo0/on+OZU/ncwJCNd7Re/w4RkCOkRN
2YV7wSzGK9EsVFuUWoxR/STP7RBF3ScdGZNzE7gHjCJfuYMB9tPHbAr9YT3ffL0039ldh++SWB4O
38w/AM5iLPrPRpFjLgsReB+LMR1YeLnu4HkmKlpiscobyb8A2Iy6PyCtHXq5Bq1jJb9XxKiU8JVp
axAbaBFX6Amee3VBiydPhJ1V+MHaMuOMMlyP+piXrIV+zGmByS2CVthXJyMMbk6k3K37drrqEgM5
wB5ZWTVqlFNn4JyTHM4RSg7VOrBd5HgkyYePvG9Ev7IaSdxbRjIfArnavHXINcR2kUvyRZgL6o8U
lu+ZIlVCj6ZHo37rlTHqtpXYoANHsrvPIN49t/o0QszPgu/cKxIChMjS26Mv6aMz5n1x26Qpt+JI
SKAgft3l0n6M+vKbFsbEcUbaxle6CFrGnkrPE53W8s1fsOSHx6CqK5xQsyz81eWBj6WPGbSiEwhl
mdwIetyVTohgWWKzB1Af83LrQYhpDwR1q9OKijq5sbvUiB9lpA1/jjTtepQwCvF7SQVz1wtRcyXH
LXKfnW4JGJnFBh2FrxfSUQ2WBY2aMqEfEEgQ2Mua8mjoYel1vbVva8u33EaP8vqqnrG8kBTabt+O
8Ri6ZVADXpha6nOzeJOpbqa+ilEZH732+9ef6CiUwJVSoYIgE5gYCufh4VsXRquAwdRBA0ki/4yL
QnM1OfRP3OGfeGRYszEKXgbUguWj7Ac1A1xPwzTbe14h0fpq9Uu04zuUG8Rt3IqJQ5cxHX1948kh
/slTM9ygVJghlzB6oR302m3NHlz/8dxR1DMQ+QU5PmfSh3PPGz/QUqXP9mAUzXXV5NpqmtJTVKnj
SIp+BeK+Mxh1ZrwtBbTTuJYCXSryPQJx9UWgi961Kfj61pzT5WKMd7j2pZeSb6irPkG/YhJCZYWc
VEo3bEDuvG0g8iLKAjoNZSXY5elWEgXFRavlzkQpBebEkG513UPNCo2IbSfggNBoZYl8HP3BCQLt
ijseQVpsZU8UIebg6+DQmOfGjQ14mH7NkSA2btxaadRljvON77tw+mCtqiKl3Vg7BfGfz9jlUDw8
immsIroJizO4mVoVlfgp35tA/S8sL9JXRgEzcogUyskJOmdpl8R7S/JwIEG76OwPFwszBaJNHwgP
BKr/i3gYWYrcG/Wm2BMSCs6A/fi1GKCB+PUo7zj65SxpLMyRyezDvKQUFUUo1gU6ypgQtIEDUZ/e
fzyh5ByXerCR07BZ04MX7/zU07nhpatKiSSnk1RhKyfJeJ62I1JmQyydJ80AwCUOjbdQQD86niAh
4vJMWTqZfclNEdOIocgG9+sZHIVx5LQsdKprEvqT0ruJ0YewRxDSTMjCrtxbQ4uKoVapNik8IKRa
2+GSg66Y0Jx4aEcdhvchYRrOw2KNtHg1gQIvB4mhch8LmoIwreRtzWZSVhDweUYCLEXOVxLNGAOC
P58sPhX4YRgg97k0D0+QRrY62S+nam9hW4/tfWN6do15wQqQQOHGotruUD4+5Rx3dGYzX4OWIXw6
6vOwTA9HFatUFWtJqfZRnTfOOISeo47BH3uawFvFU9KYnaGJYmcdoY/xKwpfalOwuPb+gHqWMQQv
TTPfR/1JL9PjJQMPnTnhZsb+MpYw9tavu0IPNGXvZ2wtbPE8JLvqaTMKqe5gAia7mqD4JxbNghFG
jQe+A6E5GqpEmKS4i5tPBoIj6n0u7KNwyIHyaGd1N4vVeMjFNv15Y5kXUtDuK7lcQ1kv0VfQ7hoP
bUcPe7evl9HxCyWvpRyNxAD1IHXp9lMptQp4cRD2QUNLSYqMtyFsT3lqzWvx8GTBSGvmYOKhMLNA
5w/xYWMmipjWTRD595WBdY4uQzPNZT9EQtFMkXz0/M3XkzqO4Yl13pvx5HUz/XMxoDmqpiDi6LrH
S/ApL5WN71XooKjBt8HbaX1s19R7MsCPYQYFJNBk2Mun2NHHk8aJlw2qglmnILMMaikIkXIqurFX
MktzMnmczkfCE+rx+biJckM8cUt8GuCBQZ8zPuAHMIoOn3KacX1xW5r7IBRHyQ0mWf6RgWK4reUJ
dFpFM+UOVSKrtRNlAJYjyHkfrL0wUV8b7v1ThczjHh4vwSL5hBrOayD8PPw8XY342zBE1j7Wx2Zd
l2W9Kom3FEA+lnDVVoZ6QyFMuEiDWYBZIc0v6tR6+HopHK/v2RmNm5s9B9BhqVGSzqJxhlZYe30I
LaStBMGZEunt60HenY8OFzjNbIJVym90gIkQDqc6VmKVhJ6a3ofoPGHU2qWsbjNqtgW6jJODwmJz
JkIpUTeN2qq9E5cogtkpCH16qWEEdy81uxexgLKAQi48LNdE6AGIUyjT6yKBvhETUIvk7PHjhIxf
bmttQY07kJD5sZFhBGaWx9lDEVT9YNMbqRCOlYfaHbUhvo1IjW7kKcP7p0nGljRcCLszuY3AzCWx
J3wnkZehFoS19SNFnrVHbbUEZpBrepG6QlwKd2o1yfe5NeGSWVloJYG38zI+mVe0vpuJkVav6yhU
RsCElnUzIqAOONPSBR2QYH6XiOUpIYdPVjvETkDeMt7eGAItzdgCpdPrrmyKe9/SgPlayDRbE3gt
W+Q8cHA7gunlJUjWR9E5Kpzd2o+K+L70mlNtveMVhpAPqKC5T4kT/VJwIS+LFHh3Ed2LSL3hFe8X
NiiO6tSRdpQj0zYk/8fWGbAO72Oxu0WtFqUq9qJ7jFajbRmK5oVv6CkVpCimSogNgWcihRC2QnAn
tb2Bc4Rau1+v8+MjDbA9ru460CSJT7E4VuFk6+qU6+G9aKEUTzN7uO+xvbhOc2uvjEN1ikv/yXjU
zC1QUFyXZIqL6KqAbRvn0xDeI/wpuELgd9sJx117QBJ3rfnBqW7cMcCCaECEEUS4TTeYBO1wH1No
EIY65F0OedpsxxoMa1ur/gqWgo6pRllSKu3ZfFau2wPMsnXumYoreJ0M0jAPHHS2sh0inPVZ4PuB
G5G6nOiDHQec8yfkNiGfI3tcPpJMNYKW+lx0b0q8Aq2C8oPtnOwQcKrbJp6AcXdteZ+FJ8vyn6xz
EG4oYcwpO8i55QIstTJC6i+6p3AWbHtC3TX1zVMN/0+ublhbKADABOEgpSxw+ArQHh7UztQBExgU
03SxkaAnjONao2AB5DxU1kVnKHYc69XlqLXxueZHBmrB6A/3IDdOrPj5hR8e7GRdWPVolP/B3CwF
u0ppKCshy+L7MLVuhnh80818r3v+D8+Iruu8e/l6g82TWw4HRo5AdKZyHjXvTW5KI8zz+L6ftOJC
F3ztDoe2Rwqp0omJHae0wB9n/iZKT9QGlqy1xsfJMq3l7F6brKfYF5tbqzegKPQosFVS3a8kT+nP
0OOv3dAM9RNR5yfzJG+hIgEJz9JMfbGWzNbMw5hO5z36mOJ5WlGILES8h4xUO4U9hJh69FCtWdsA
MQwIRipaGYsVVch5hMptdY8qXFBsxS5UXBFLalvJozoFXizESPxnSv80aSO8Bg9OQIZpWpQ/Z3kS
tReGlyTpBvvbGVePBCSw4yLXdpJZ+rejJEz+Slcmea3oeUKrIuyrPaK7+aoT20BZCWqWXOshb8KV
K118lrpefYsSKiadVFQqAvRt8DzEXlOAKcaxgDIk4RJKmW3msZeJCFy/MsMfVt6O7cbowf715OYv
pozUGcDlUL0d2lF9yXzIdM7IBl2lulJhl5MY/aVSZFY/BxrjHaKG7Wh3FBrurCxS9gnJTovusVfe
176I7QjbEblucGznYgGnEa8HYartUtU6tCi0otGdrk+MXZ1r5ZWhtZq5DhC+gi/Ryp5ypZdZCs+B
Qsh2LHgN9tzooH5GiHdmtK187lNvxcRU8N5Iw+OebkIrGjbBRfc4SS09p0mLk1Wbt3A1YsSnMcbI
cv5EBDLT24U4QwvEdkKbHCbuDLTPmwCW49gT0EzwGAlz897YWALNJt4CTYpIisfppvJj4UeJDGkD
+0KCsxEYJW4uNJoAeCMsKNPv0RTsO+m3wa0gYlSx4BFmH5jMKx4mQPTyauxIc52B96bfCmVO16ao
I1m2M0tsO9vENwLZQCXQYUcFegJ0HlXDB05qJMBbecATy+wkocHvh6aQjcjieOFlvvWCJKvx4nVq
ejWOfiDyg6pcX2mCn5VYsqSTioeS7IVuq2rhWWi1AjBTzCDvuSNgO3ZoWZM1GhikWASXcAOSnAyZ
hZH9SKY2WuOlM52Jw1CvOAI0DGGEcD9ZUuP4Wji48qRqOH8FGCxDqBmu2XxicaPXyKzaUNvVDOKX
EVfOlFbhnUVLbyeLASLbmT75KKJn6RVQp/E5QghXh3gxpOY20lp8UWp0+OGrtZgF1FKW/jI1bCLt
gSr/vrI8i9do+sG3ho33o40940eB4+StgNzRrxbv4stK1UNgwr6aXwxiKVsuxDn/pWxq/4GWJTZg
ZpGJtxOg5tyu6/Be7dV4IyGWmriVApTPIftLvxu52l6UOvxWsywCdI3kPkAJZBLD1CnrYvyeY1uQ
8YhiRGaqABNVzHUzHe+xkc7SQFzzENVFeZfHsvhU1hUMrHEKq7uyqozarmqCdHvyOu3KQuincSIT
zkOh6kK2ihp1VY1NfD/KanddSDhc2ULmN8VNKKGPYWtAyxhB78OnTDB1OLGZ/5KFOhIihqDDIEzi
cH7R1k2XmfqjRze8IuQRJEoh+Dc/0UWlcjCZ6PL1uq9EbpUkukVBTcpLeLRxp8/eJONraVrNRTdE
8tasex7DiEx3XMe+23eheIkdtf4aVGaGhxWuTQ+iMvU3vA5Wnk/pT1sNiAegBernyveQ79WuJeaW
ib6J3u4nTCPJ6/pJ6p26sabXQUKavTWt5NWXrVywE70odpafGHsRjdEXQxtU+n4y+tpN1iWb0Td8
WC9IITu8nemt03S7RpG0i6wzS0zHbax69atO98RVU1QVZdAAD74ao1DDwsY6BEkQ5UrwyWzAj3vl
eRqrjUh6F1a0HU1pRBvU7/C/kM1RfJO70rslWut3vieM35HEHDE+IFq3Ud/VCSepElLMCsrxV2Si
f4uMc6uiaqlx6he5/L+4O4/muLUsW/+Vip5DAW8G3QOY9IZJL04QJEXBe48X77+/D5TqlsRbJfWN
6MHrmtyokkRmJvLgYJ+91/rWKDhwGbFhjX4a4YIqqkq0qV/iwFVn1h57XCSD/df6+JKbCSFqQ1xI
Lt8dOIvIbNWHWtL86TdNpD9r8Dhw0KSlIkdQygHoQ62qqpCJrU6q72S59O0unvTL0KrPmaXUJ82q
RK+oCVtXqjxax8rQujWwY2cgg8Tjecj3oBuAWH3ZP/iN3x91MiI3/Hm1uMaI8yAwaMOZtliXqLfX
fRfL3qDO5nYS+pHAE0XfqrRaf1OU/LksWNoWC04UpBXAoA999iU/gLQDrb7r5whD5FRYThQKndNl
uvab9umfq9kfX+pPlZYlFyLCQaO+m7ow8JRo0Fxrnn/HfvonH0hZmmrMnzS6EB+5kKOohlMuavmd
L5TPQ29158CEeqwIgvb115XjP/k8CyFHIRJ+UctaH1ZDiTa7CyK9uKuh6tuA9VUbfE26/suvQhm1
VOVUVLQ/P/Q5Ij82K0iX5V04ss+2qc8DXJd+p6X/8xnH0kSqYIu+9rvZ5ueCrYWNK1XJVN35epPt
ggZMeGGaqcuu5NtxKlguwK6J8CQcnr/+fO/tzp8L8AUzQVMMCYAOqurDXK4edQVQTNrdJfSNYsen
otzAOAq8pJO1wRULw8yYfbRpYo/TRLVWDvE0OITElE6aN8258cXkKIM6XlDi9HLJu5ufKeOa7WQ0
Rr/KBylQbYYXdbFOM609W1QghssFARQB7CC6S4M2nxxZ5mjVSAb3AVMloFWhOeoCW3dDJoE8MqbB
FSoFl05P9d9xfT+uJfKUGBkSs82U2ETU+eEiTMTcMzjvq3tISIlTdCr+6hYtyK+v9ftJ7sdrzSuw
WNWl189wixHGz1/zXLRaO8l+f1/YT25lNxgsC8dwSvtr6OXOb3UdH+/Fjy/3Ye3qehn5o87LiY5m
yw71mhN5gseGzmvF3k60o9WvP+Fyivn4AZktoN+AEsyK/jDGoBpA4qMGw71eWudWoTxXyvglTbo3
oSl+0/3983dGL+CH1/pwyPFjIlNlVejv++ygaq9RfPvrz/IuD/jVh/nQi5EliOrJyOXbw1PEzNy6
nde72xfVIVzRlpzr0FnzfHExo9pEw9q/wZp+7AtwhBOZOi1IF64n0LEPqwU/SKHnsjLeJVVOPBnB
CBO9vsk0If4ncrOTkhJdWUkKjOglxHuWKMomI0ThJKaYLbtZO6diM+fer6+L9GGzen9f7O8UxMxM
jT/JO8U6CmGXVNMdAe7jI1mD5J6StuUZQkhSX6X6DsQV/9ooyCjCcgUlv5CBRgvNcJ7yUl91Vl2f
q6q/DFKTHtqpbiEkiIEbqUly/ev3+mGNvL9VCLvLsAtQDYqgDzcch0xKO328s+bFK0+8KJo8zpe/
fpUPq55bGUE7D3FO9lj+/kR3btSeROG+M8hRDc1LlGErT8qmcxJ6bxtfH77TpP8Se+XfM38atYpG
CfSvqUnrArDK3266ly9R09bRa/sjY+X7T/9BWTF5hnADKe/uy++EFe0TAyEGc/TQ0Qax6f9hdlWU
T8xslv0fciXM6aXX+3fCCmgllhDIlveI6r9gc+U++WmLRNBA30NTEB3w36XF9mGLjMqKublqiU7l
W7NdZTrbiRXXeOq7bW+mq1g2D7MhPWhtdlWrwKOCzpsK48g4RkX91uy1TN9kReIMc3YWBH1X9OoJ
gcPeHJL7qAwRSsx3PZIJeA/GLoVj19fNRkqIXczll4ms6VoV0XsmIXFc4JXUTPuSQWrOiP2xiTDV
TdKEOJoM6zQl7K2I4xeD1uNb2SOIJNdDlu7G3OrWmlblJw0y2a7Hu+sMsaRsxxCmL6lw3X2bVJqt
yOn4JE4+iV5LtSAQsnIJc/0laZ6DpER5XscgNEr9tRQ5nIexJrnkYlP/WANlg2aEZ+aJ4UaNG3j2
dFigqrSBuSWuJHXqttavR/Q8gagVr0bIbB5MhuQKCKxPbdxpK2Il8s6t37OaQnRgNBZMbSPmxkOV
4fefOo52eiAMTknshTNpNVkKYnlVB8ZWiUf86VnbOakuQH2AZuXWYid91lLfqwv+ERS2XZI1wcXK
ym1bIQzOAAjAv3UQDK+tPgNN0+3jrHAIutiGQ7kxkn0zJHszzremUjt1dt+07bYwFcJfcoB1KIS1
+RRFRD9PYEViP7yfgp5/UJxCFbCCVbcgdsrmRQuMVS53V3z3n8dyJgSZ3Fzzkeya1WwRM67m2zld
N1A/BOPGyAimBriqc+i1+FAqYtjY0g9SKPScmburvJryzyXZ29BReqNtqL2C8rVRZs2NUYJ7klo2
W0nOk3ulJfwizf1TVibbek5roH7i08hT4m6JJCRwTdyMfhyfK5KRhWKn+fGb2u+JuFxxt62MmIAC
QZ4ToP7aTU/iBSv4tU6a9ErWSm3TdNEu7jWHLbshj6yn8kP94Cj9tEok4goVKf/CQmCYadAa5m1h
1BD9cp+l6ZmqnGAXGcBPU2mHsZazraIS2k0PcnaMqqEZ1QZndSa9OkDmB6pmeITOanw7Yf2lffl/
HVoAOZlEX/pXm+5tl7/8bdssSKvmx/2W2dz3n/225WraJ6QrjAWXlIgFQUvl8G3b5W8Q/L9338E0
ovtnb/3OGJD1T5zlAd3xLkQO9io/9H3bXf6KGTanoqVzjhpN/yuEgZ/LFowimg4lfnkgLAA7ZLc/
1wKSnHF7aJ3qGvRFk44Q36EIH2Mlecm6sF5bhTSu0uo3PYsPJf+3V0XZs9iPODkBWPj5VfmDSCc7
UnOlktDp1jQ0iFjpLp6ibNer0WmqC9AourKOs/Qq0EIDnwHsoKQO72K2WVpQ6BbEPFa/Vep/aa3+
e9YQ749Ynq1LiwhPgIrU51eL+/9cezfe9b3n/t+/Pbw17VtNeUH+z/OPC/2f/so/yoxFwo1yCwMA
bY9/cDXAvBlLHcHICRUGmoyfSg1qFQvAIz/FRHQhGP+j1CC+gwKFUdH73aD+lTXPsv5zufHxWvwo
RKrbTqmRwkoOGkbNrjVtgzY89KKinDdRS3MvGvpwXWj9UUuFS6z29wBj3C6ADKOp8U5UwsSuu3xN
iPKp6xMb5b3bWc0pqZr0yTRH3+kFpjIZBG1blgN5TenxoNAstqM0LnaTRDFh1pN6FhnWeHE0f021
4LMq0IhmcjMchBRheD5Ojphm10NpYK8iyO3StVPiGH2hbksJLhxSeUwdQ+4OlhUSG2BFMH36oq6u
a5naJRwlQtK6aFxPpKrZqSGNjkSofDEaHqG3xyYz1ZXV5w9JHJZXyL8mRzNbzgJRfVuoynNYR6c8
06/F0MAgItb0EE06x3F4KhTjNBfRPayQSyxIB3SrxzCS16S9zR5i4+6gAVdwek0ZUL+UCF9kUqRr
w1qrYid7eSMelTL7SgqZ79QB4lF1lA9ZNx+mWRxdRQXMm/VmZw+i+NaE6XPj66cgxFUUmILA3wsJ
qVO1thrbgQd3Y25Jl+yIk5uCQ15CCpJ6MFJNslfKIHH83LpJ/HRL0/rcycG8ztpifKub6ivci8YJ
tYAKKpm2rZS6dMWdISe03B+3PsM/ijTCpGLA3TbVqTf4xjmP0q/dVAO6LruWCiJj1GfUzEtmsi66
FEpUHJORrYTMbUhiRQIgT0zV0lpQT3kNuQ1Mbb1WuYTYVlRIROK4KWjw3AzSi5FPMfHeTbSbohBS
iTxT/+RZaWtt3btMaOyumOOHKJrvstBYN1HAVe50cmvzsbgC41Ic2noYrpig6XYvDMJuzpvPTRNa
6wzNu2mkr32uICakIG1D2ffoVRs7KixmB0A/9400HQxBzNc0d++atpwccr5M1ZFLCHMyYr1YtEsY
mpaRnZO4uQWC67VRC/aM+Pj6K6lqq2gppZR2XVl8wAaTRZeHXo+3ALfEtoDQV09P1STZSVcBRUNM
QcZ9m0vrGhZ+n5X7KqAlI37uqUWtePS0OsP6w3QKOxsjCbeKNW4O62o007VRX4nhuB7aXWyROHVK
OnOZN4D3II5aO+Zj5PlIjG1BkICpmjJttcATjdrJ+35d371vj/8zT47lt/xB/2z+650NCjHHfW6f
f/o/Xs7Vmi7dWz1dvzVd2v79TLX8y//uX35H595O5dt//scr4Xft8tuCqPg5ZJPN9V8fKO2iAZr0
N0qbv23e6vktKHpS1n7c/BcP5HeGksXhcQEhwcxcaolFWvetvpHY62VktbCQFqUKLIo/6htV+yTT
2efJgLgGrdSyQ3/f68HyariAIC4hbwIvT73098tw9a0RxRX8l8ghoN4f9vqFSs0wYYnHWEx9HwVi
I34zptFq7Kgc+WYSuFUQMH6WmkdJnAmLtfKy+dyOHS6jmVOExsY8QwfLKoZndssWE69inFmzqzbd
8By0g3TXsCPGRI7PueYUGUZ9b5wHJlkk3kmBN5otmb6anFbmttTToXPlfrRGYHsZAYW0HhsGM+KY
+67VMJUSpXRI+VHCFryuT9OFny2k94LWLMlYOjuWk2uxodo++W47Q25FzYvQoN2DFIse6iBMIF12
lmRLqandDEOo8/E0SiXy+8Zsi/gSno6vGajui0CWNhL6hditmFjvzMkc6mNrZSa7otzUe7MfFMHm
wK17gdHV+0hNrRsxs6RjNPmpS6ucX6vkGMkGbKSnaFLSyunivmRqr/QZ0O9urtZtIsoe7z559IOg
3qcZciqbESxN5CgZ6N2LM0lm5LIRfQnkLuZ5JQzt1ybMM3+fqlx3t0oES4RHF1mog4e0Nr2qbwiX
m9VG9A9k40Q9h1PR96RKTC3H1+swsI3Sip4GlB8gGFvDOvOU1kKnagfNssM+DY5C3OhPAhrLwe6M
vH8tEtF4FdRynhzCkCscK9aYuhDGjU3AiMOyFTMLK6dP/fDOII0Z+CbJ3Ibbi0lyysysPQHDRwQJ
XmhMHSP0WWWh2Q49kgNJPuhJ6T/JdedP6Isj+V6uBaiecVnCLcdNuckwBdUOF58HCWa1TrelZahP
llKKL9I0y7vYyBgJh/qQIrFk5kBnJJsfMrOWFsZUmQmegeV2eWlRrHiK5TQ0JEwkV3MfQR4sSopw
5vSpMa4CtZb9va53TCRmYsoNz/R1aY+kagrsso4INy7jGBxipIftTY8mgHxNo4NcOhHFndZTEW9J
cu1e0jgbToY+Jy/RKLanUUfuQp8kkA7zkCKF6DTdv2mtOuARxCREsnvV6Cg/aknJdjJwJ4jsrZ6G
3GFxdmxzQeRRY7Qqy7UcnpqAgZMzj009O2qeEdVDqmx4I1gyAVJdNJm0tHvhwWSnAKjaxeNFLnzp
qmPE1qL2ZEDsMi5NSaDih9c56UKlmxlxL7mK5euKR82hzLsx0KV7bENgcZO+aW9N2QexXavTNLr1
lBtUJFkICV6YjCKGzpeXtRNghi1QR40jzkGUVF9ESrkEr4AwXyX0jB4izFGvlp/Vb/mgVBIwtYwL
NyUX2PvDY6ZJwyNxucm1MoTKtO4bMYcZOYblsC76xGSULPnmtd9zZCQwVmrgBWojRMBRmvQMtqpZ
W06ciy10UMnPL4M+qYo9BLPoGC3CYaUrH4SmnV/DxoDK25GdS5qSJOIELZDxEATKU48wYKDCLVrt
XUtOluyaVa5+GcpE/Ux8cRl6BL1KHet5MDRHVVAPY+AmttQK2+mujqVpwRUl4ezSd5tIikBEzPxE
kPKXdMqklyBRkDOj3BN7D88p7iFifM3GK2uKqr3mW9J93VUzpW2jRxGf0grvM1wHmND9ZCF/0Qc7
GEUHgXaQKwHlzpwMrzwnBBJfEdhSoIpyuResuagdbgKocbIep6EnmNL40BQyWQCWFsGPbCcqJYZy
pPkeCMmbNIJWEbs7whgLhhPPYpudgLTlrwQ9xzJF9NBdRqtimJnMjX4tGxWV55goJIrPaDVcMNM8
DTBBYX/rGBBrLiLpOtkZXI3RMUqchE4YkS5s5yKKFNss42JyrBL9RNcHurDpfaXpnWrUy8LO2KPu
OeukxjqkGwv3TgnMGyFNasvOsOMj8AZJeGJh0afS6XCVlyrydWQfyFxqOnqB9HXKezkFlpxp8c1c
zmm6q6dZEO7wjfLPQx5YloOFuZXAtBotGmFLC0BEl5IleB0P7Sdkfgp9rSEyGFQYRmusBADXJ1FP
5uui4Dt1ybjuQE0b+vjS5Xn6oBPR222Kwjf2viqlaNOipnttw2g490KrV3stN4J80auEYpf3Xi2E
GQcQauqE5PYwfPqhIvn+pP8RJvihc0HHhGY0LBtSdzQ6Ch/jMNV8oDg0IyJ02xiysBCEW57bhivA
TPTkONfclHCIPe7g71yt/5la78dS77/+t/W9Fpzgv64K19FL/Zy2z/WPheDyI98KQYFGF4d2k3wn
VBs0oRf7w7dKcPkrOH8AtSjtME9S8P1RCir6JxS+TJcVfGTfSZt/P/bzV6KJbWQJn9QROkt/pRSk
N0ZD7YdJ7DKXo4kA8JNEtqUWfB9D/GBA8ueAfnpZfJUw+2znbXmbXUuPdKCQ/ZijXbq69yXZZTvi
Ew7SpqvsYj2sk42xt/bTm3bov7Tb8qo55bfpVjinX+IvkgtM93YOPbLJ7smVrp4bT3Ty7eRUnrWR
nXIbbFTP2s/bnmxTG2Jy5QS71K0u1U5/Dq/Ur9GmOGoH+dkK3S7dcGCX7+vb9tDsiKH2mBa7gOXd
0Em3yb18KQ9Ucpd4q6yKa9mRvfRq8qrLUul1rnmbedFGDRxrlZ+Ly4AiHzmb3Vzmg7keDwwfttW1
cFZe5Z3qhKth3R70dXLSVtXad9tN4ok70pYd/Wt8Vex4lydlz5juPrsWYIG/ml8xxgemS3ZwsKFQ
UQmFIMeycc1dteN8ZpGvfLZWTBLugvFc7Urr6qU7RruMXxucwiuEVufpnkt44DN8pQWw8rfU4jso
vJ62z88EY9rlKr3xb+VtseYNOo0D1Mnw0OUexJ1ygHXuiKvwZN76OyjEXuEAErZR477l/qruvPBR
2xQ7aWWtBK/ddEf/Qiy8Lez9J2OTrNWbOXXHS5jCorD9VWQLDVIG0rgxSHLu2nThEd5A8JJKe4XA
ir227RzdyVfjnlNsOR6QdsBQ+dzeTDntB2fQbe1xPmSb6MKJdc2IKN5WG83VnZjP1doplyXehltj
lW2KNWSGXX7bPAmn7Ghe8QoP1kqiCPbCLY0Bk8uerKO17hrXyqZq7PhLwHTiIdn352Ftfp2ONcyA
B+s6sMcHZd/e1GeTQjFczzAYxI3FG9VsYSOeopXkiW657hxp1T2bu2nX5o5r6V62l87CDeuTEJEw
P0fZxlhJdnHk510eoHaw0qnRbXFFrGW0Tt3yM88Fu7r0V4xdwtZWTly0LHd0d9wgoMQ9JN2O/ope
lZCtRDQhh341oM2ysxfNHd1qHboQxoPjVebYqlNcg0G105WxSb+s2lvgNPq9nLtBfIRQbe6eCg9D
run5TucQ4OkJDtt1tK6esuO8R5Z5pl6hCEr4FV9ilpHojFuETap01isQ2/khcRBg1t1K0h87A0x7
C4TQsCfra+ozFLQRjI3KZlSOrX312qwMB+h0vqlc1cVk2ZLzftdfphuY2Wioc7vM9vyZBuxmcgqS
Al47F7nfXeqhLtgQ/I6tYpIdhDZiesgqUunBY/Mc1OyGI4e1S0UKj434OqqLpoS17/lrFb3oc7Wb
H3LUJdYugF0kOXiR/NfitrsaKZdyT+/5FLtqm3uJ8ZzuorN2W32NZH0zweQ4GWxLZDPs8gO2sZUi
vml3lUcsc3PubkoX07mkrJpzf0TUzRH2qN2rK4LnHI5rWMDYjVaFtMqNlg4NYRSoy1VXQKwYw7EI
t0GKwZsPfNTnW7XkZLNWbusdd7Ct34myQy3YF5e+d42l7ETgAVD8WFypX+im6N64ahpH3lXRKhy3
RnpMn6MbYauvLXmVY+5bj18FlxZm5T0sQfc22t/kwonFy7YheozGa5Vnrq/42IC5Vx90It2c7K2s
HwQvUd1kDZfAHmARbFQC6c2jknr5CxLaSN8YloPNzq73zO4aggxGO/OGazSkLvBtPdwr0saaPdhG
LIiWy8eUU3qYMsZoxROdW4RqyeCm/iuex5WyUm66eZOFV6Nkt/0OUuY9rA7ps7o35GN+V2Xb7KF7
iGbOR0A7N+XgABcY1uKxJuXvydDXBuCM+yRc6ToD3pUlPjSBXWw4bjNRESOvSV0xd+fHznK1eV3o
TrKdrGeu9XSjAD7fDDfDjXHPmqLv5Yyn9lrsnYZzMTX9rr0k7o2xRS7b2dAXCnM1DV9C8xBYl4BR
4EPzIF5Eze5XHLg7YUXdCznc2Sidm98JV+Z1s/licdSHru+mdlMeBfXZOIqLkvKxQuSLbnql+cNR
Cq7zlXLu6LNpdv5kdHcdDeOoMtaU104Bq318jR2OU9SutrGNoG21bnQ9eJOnQ+w3jvQTWMi3/J7H
1AkvIV2UYlhxczB6DndQLsujbB31F+bHduTGXk+oULhl20Bj7OS0xjkNKGskhZznvYJuaWSbR8Ja
Xba3rLKN3hXuU6bxny3V5swmZ8foUcwfJdIYnqRgy6S9Cw7NV2XBVJSvCEets5bsu11mHVRx7VYe
U+gzUMV+dO56zxteM6TwNDO5E+2xstWHYP7SH5ealom6G7BPeuWxNx32dodlz5G/XCf8xaVbtctx
oae/GkXiFQ+s3NZfiT2azZyuo7rSk+xBgJBzZMqe3PixI5S21Xu0VAc73nXbwS2d6sW8Nk+Eg0Ru
e6wSDGW2/MJ/2mO6mw7+WYNsVr3A5t/yUnypYGa89ADAqeFEuim3Og8X9Sncdi8lMI5996JcDRt1
j9STzsOo28lVcTDplT7CLJE2zC0QY/FZB0eRVsa45n+EsIw2OKH9kIVWrCB2sFZLEPmdTU6SZnpG
sq5KYm52/ux2xabVHgbZCb50W792R6bHBGhkBA64ybgqjPUu3LHIWM39EQ4/GTXdJnKfzQ0QYqlY
6eZq0Hd+eyUWu3Rwxtb9wjBBVNfvtehfqsr/G9lL67fi9Jy9NR8Dmv4/7NFatDJ/UY3TJs6bt+mn
Ypyf+F6My1TV0HiZmC1CLIV58R/FOLodhIhwcPD6MwjEI/5HMa5an0DwYC5l8qxq2nsI9d/7stYn
lcGszE99Vw99aMP+qi37wbYL/Z0JtrogkPGoYzz7GLMZNnEiAqXhCWVyx6WN2ezLVM/vBfxWJwP0
5b5TMsVtI81w0F60uEybZleOWu7+cNH+yTHy3a/4D0Hjt3diSrwdLgla8Hcp8A9nAmGUy76aCGqL
BXUoPbzG06rMZu1FM6L4ypRDQoq08Iw0KGjtjgMQY64h+Nw2gkbJOLXa5T0Fue17mMEtlMcrQi0C
79fvcpHkfXiTiz5q4UabS6N9Odj88CbxOCugOqEfVkjwV0IsKOu62hlU3sPSocxMNB+/fsUPM/r3
64L2WWQUC3lRxGz880sKFVZ0X1bBbEUUd3O4MUSQ3wLcH1vUydsJ9GmxvHaPUaIHjMkC+nHtqNiN
GSW4YCeyjYckWhMUWn/7yv7Snf7vOaVHj/nDt7RMfb5Pc5Yt6z//Y/v69jFB7f0nvt/ykvJJVZlr
ozRhuk7nilXy/fwtq5+0ZaDCAv9+yv7jltd15jfIvJHy4bP9Nqv/fsvryifuTzo8S34aUtu/FJD4
vmB+XMN4t+nVgKDCNQz1WmfX+XENS3MnDYw8Qy+FPObKtDKP9BZlbmpd+CInU73XfQBDeVfVA9XO
WJzVUKHCm9M+24eFOayMSKL1LPaIlaIAYGBrVNkFa5rwEhWKvA0yofodF0X+WSqgLQyhhYyyoDuW
2Enjg1hW02EXGjkN1EhKqlOksOId0YpTOruxfzd0xnBHJlK1bdUkODG0Lr4IkSq8BG08NU7Qxblg
mwK5SJkl9neEbVgb5ATiTVsX8j6WDOG5gPnyJDS1hvszn36zb3yIrVvePupMGiFM0mh+MHX4eNGL
IcpiU3CbSTH3RVuSkSS3cbE3pVi7tTplvmaMFT/4uSavfcix52EeNUbvUVLf62nN0RRP5HGW9G6T
jGW9Zg4vnMUgIzfoh6X8TzZiLibv5acFgkAKYbfOlebJhCXg5/cqyk1jiBBx3EAZ6IoTryAVBJGU
YfbF0Gu/vDLqvqiOcodf+SQ3Uimv5F4Q+SrKgWRWsgLCjumbqltXLVbdHsJIpIy1O3ckHz1lqZ9J
p9AQ5OQOem2TuT2j/4NMdA+Fnj/jrFRGoyg2cT+oFSdcXxb3koSB082mSDcbSqumFNwqCHtyiZJy
cUHFAZOBqew73y1zk+G00kicWAE359oDArxmZEhRt15sjO2Mx8ikhFPGEBJ6WIjXWS4y4xlC5liF
MMzbYRYk9YYHsMmYTg1NUr/UIJ43ZdATXTLH1o06T8oIb6yeP0e5ULwFxEzczLEMJ1Yy2+mQzGTd
BWm1yUbZ54i7WHvnECoGmZoyhbnSDi+FVDHWmaraeqghgG6BhQe1rQ2KetWWfvecNY24TRmdv4H0
L4jmCgNOA7pegY6DtFkf1T4np51pzaZutdn3emaOdwgFgkOkD6q8adExXFIxMq/H1hCutbbIHue8
qx/1Smv3nNz0TT4q4Wsf4NR10M7Mj7ip1dOkRKlXMFp5Eq1xzNdMYIKdMBriYRBj4qfCFFFE2JeX
eda1meS7BFNOXrTnso39HZPkmXDCOjxrQyNzEg+o2I14TgkrFP3plApSusKLGh9pfONZjRTphLMW
Cag2pj76HSOr76gAtL0RyOMpZqboijiWba3X830pCtYh9iNVc0MBm4FhxvPnIi/la92aOhRpeaft
o84Yj2U2yRz8CotgmyHGwVpNWbe2cIOu9b7Xd2UYdpkzCnl5D4yoiNeMjCrCzcSqHL1R0YT6iLO4
0EmQCvUHI+qVTSkLlPm0NwlpFM3noS5ouReSeWVMLLHVOMdTuPdbVZyu07oBUy8NJkOX1jzGg9Xd
DEYjPrZxPwtunDfhNpPyPl/XQiBvRqQrW6PphM4mPrG4n9kM7iF71Evby5TfZpyYAD+joluL3F2h
EyQtgudhMBmyBMRlrMTQ9J9hAMu7IhbixEXLku770vDXQEmrFQEUQ4uV12+vc9UfVRuBSkAU4JRs
IuS3h8RqKt8pByMbPKtvTGvTyERNb/NSkDJ3zM30UDElfWBrmxYmfrFFdRZfi74o7et+lpliJnMO
zX6KyaBmXqu7AAt0063NbHF9pLllXVelFX4dCZNVvLLFmeXiAqmFs29NPU0gkK3HYlSC66LTCJKb
R1nCEz0GCE+k+KvWgY6z/SLAm53Jmts2jXzpa2N6Ar1XvhR8D2vs79lrJTT0NY1ceshnPGEchxJ/
3ZejgmpHGOvX1jKSl0oZg4sUWaO6gmgc77JRVE7M6AjI88W03GRt5J/b2CyODeOuczlxeKoqNT8E
YR0/SVpLSw5eJu7W0QjaHa7Qft3pUvkCtYJbAjD9FK+0YZwffYtxuVql6a2CIplTapoqqV3rmGIx
qibpxaw05Zb88fYOk2W5guyTRl6fB/2+HuJyo8iDj01f4sRGHSjsmEK3ZzlqmksL7OQ0aT4Aaugz
JCVqzRfLl8oNe56/CaI5fYLZIezbsBfY7fQge6r6km56F8g9ZH4UnP0mxY+guqrUhtXGKOOSEV4D
P67p8sIL9ZJ2lanM0ZUOX4hmDwPkrR9ppriJFW24iyyJXkki9RkXuJgGV48Kf1emkvasIwhYwAjY
b+RK1A4AfP11C4pypyZatB/ChcAKZIEOvZZX9PIkJqerRlBovat92mxFfaxu+IaY/uuRT8CmPLdN
iiyv96/T2W/2g5hzPE9z4artwuIWOMJ4AMEnXPLU5JAPHtzc+4JvOEXRdy8RmfalOxL0shuBXOBg
DiyPLX8x32Ni2AZBKpzZhZp2D/gzjVF5jcHnoJZVQEoC3j88TOpOGIISeXu9dKODRNvGKnNzryH5
5VQK8bTqhmC4t1piEVFxzKVj+kNwFOug0l3Aov05VpN8J9QRyjOZjBMwmWqe3Ixapqr2rJfaulMC
Zo1Fq8vbTEwDPnsllffCIlNzwHcr41ni8XmDJrjwnVlTm7siibJLpZTtbg572bhFIGDwWCzQTUrK
JJ4KOfNvp6ricVTWpmlPopYcmi5MTnNVlA9aCI/V5qmX30VA2cgolArI7u0gXPopabYd37FwNRtt
86Cr7ciaoM/z/9g7j+XKkSzb/kuPy9OgHGKKqxW1nsBIRoRDAw4NfH2vW1lVnVnPXlvnsM16UpaW
WYy4JCH87LP32v5A7WKU0xdmmY26T1iM++s+E/5+Auy60VqahwlO9AN5wpK/kXKVzh7bRxaB9k+S
lP3GlzmQD2GI+WcAUjoN6dFOWn70UCwoSBn3PTiruxg02Lb0VXA0gQ7OJyO2hQw7Hr7rfPHURZm1
OC/Cbk8drL6HXLScMsjbxOO6dbP+3JkUzK+iFoPLpo0NlgJeQGVjPE3C3WS1TG6wyOW7PNP9pREp
PYESr6Ump32qmFDPdmaZF1gUFjwfMXVPdmy6yylz8+iy6Nw8gocxnnpVRs66Shr15JHLRzQTnXog
W9puRvIBoQc67EenxFKdazm6IH2jMoiBtFMBW4ASuKtH0zzg2Utj1LvI3rTSNItDDayo2bjjBP+j
nYqSJcgwtntRiICQQlQDu+b+5zG0lEH21BiJt4Uo7Jxmf2J1Van0ZOdWtY+cDiHXE4NxSAaRrBe/
yLoVu2hoZonOiifDacVhSo1BbQdzSV/4R/qSeSFuSSWYxqoo0v7V9pfhlPiqOpi9EZlhave8kKeh
ouAyEFV+mSoPNnshEarstD5lS1Git5O9lau4wzHuDlSnepySDsi/zi5mu30ogpIkq2kRtAB2az5l
tVF/RIbCsedz3x+El4Hw5khtrGrfqXBKkIGv80CMm0bHyzG2eABvCmOyH4Z8ik5C13Izahp5k1qq
u8pa7D0/VqIkAc7GV924zh0Uy3rTRVYWr+ceTm6Ytco7UxIf3LXlInYiMQXpjCDY2RhStwZWMZqE
5/yxBsA7bQtfLL8CGysatmv96JMwYl1fOedGZ8klG6Iedk9rn7siL29Js6Q31cD5OBR1O/AXFKXc
WaM1/Egasz5VQaz2lT2Px1zqjrLQLIruNEDuk47SaQu5n8gRfqgEFwy5mU209MstzkVFE2kHi84s
qy1BE3ExAWwfitnXDQ9yvwL9BlBbrtXkJ2+eL6o7C572NmIhPIZNlBifU2TCCpaRxwzluDwKSjPz
9nXW6tNidxnjoMYM4VQ1jBO7Oc2zlX0LUEibaIiqo3Cdgr0CxoenNmo7upkwpxiPhCTKG4NE0KVr
FvdDFuPyXo714J5SYvL1nqIyztFiUL+auG9vrWs9dJL2+SXu7OTFTSd1tv24fnYAkxyxl837YXGd
w2DwDN55ymuQl1V7crpiOcira4ehIyrus6RCY21dMVxoaiEANVWxd1rSPGm4iad519fG9OD7pfeV
tql3NRGO+ZeMk/q2n4W5qTgafOD7nb6nZvJ2tqyoG62EgcsEi8Wmy4aE5QWp0k+moYSa5NQb3jOR
Nuc+0/Z2CLxgXgEQ1e+QNbITYl/lrXQRZIepcpyTIXzBiblzbvOm0PRllHl/kzuExl2poooFCA6n
m8XGS2vEQzasoZ3YKWdqxb2LY+TSK79utrMd6Jd49rO9XJz+xk8nw8DaZ6T2ucd+cYCgMz26qZ++
WgCk4rCOW+NLeGZ2kLH+Wdh8990SGXRT9MHNmLWpwqZtJcekdbpjaRbtfVTrZJ2UennMl1p8tbpY
hg00cpbNbp9P9jEKRgNuT0WpbFVpTaEVHLCwnePkwzV6fbZ6iPjAUyekgNQ2xye/7o1bZ4govoJ1
0cQr0frpt5g1CxBqMILvahSkT/3M9k5OTj32TQUGCpvQUBm0vEr/ZIxJvOud2GyBg5rNp8zn6WqW
phiuN3T3K2q9/jPNx/bUJtPwXnLzmhsxeK6xj+dh2nYdYxUj6PRYeVy67HL84ituueOsSjV3ZmwW
OOzN8pebgGYpxqZ4GGqzmHiEa/M+NuOO3CK/io1wBFE4S/jdYZznwtnVvbR5Glju4+TNRoIvyZk+
tFEtO1POBeEAmGSHkdG0ukktDqhrFSHbrbkG4vKEOZP+6da3aJy+phX33HjQjCA91cex0my4hsbK
z3PTFNM+tcTwUbpR+V0wM9ANgb30IwM2szProPrp1Uv5loi5uuktexi3CpLGbeJb4zbgq18iMoRL
aNTolquCLuMry5YqwnIsi42Z+frecovU21FOHO37uc3lam698suOG7aLTc+xMZ6L+zpJph+2OdVP
6dRaz102LRo12BjIA+m5b3d+Gpi/EmXHdyCiONkptKJvUXpOt8upQPm0POVw1ThYZj2/sTe511oP
ua2qamdECeZ5qx3lVjUFb5mqFzeLG1m7tpf1PrN0V20IivufvXbw+QF3Tsewxi1YhmkJMj/qUudB
52w/XSykdyJuC9AFCzMCUxqH5xDcbl2u1FyAw04quWwZ68WtAzjIh79Tyke/DOwB0j7En1WhOuag
Ys59ZuzBQpSxHZIheDfrxwZHqL11tU5563rQZ7YVQpKiwgE33cbtoF1u7XiKL/hZCXBhwzHitTU2
c0wvVdofeWm1L7zKg4vj02BGWsURW60wvPaWNj+1o8XnZNnzi9XP3pOb1OomWGp9HHCe3Y5SzUdA
EJj0grKZzqQNC9IEZcAQF8ys8+bOxPVmjs5DNMb5qXIHcam9bLoz3SxLNoD2Kwx/RkdRdjVL92TM
g/8W5ynjnSXYCk6LXF40w/0+01Vz1+O+/R7iuXnWbSVofA7Uck1hmKPCjqui/RCkr34js9fYnZfT
qLJh33ateWztxH1rrBoEj+9E0aNNac2b3+l6X3f0Sq1hVlf3eGPFoR6c7iBxgDubQrcoR2U88IhM
vTa66WsN7yJ3zOtLwgGChLLmbSsUv+R+IricrHETo1J0unhzxUgW07GXae9HznLven1z4Vg4fJlF
0LFix9J7r3h78qqZyoM9e9yrDABvslyK1zyojO3cBWLrgSvaltlUPvZj1XvrPF4YV2LV6G2MECDX
s8imU+2A2iYGO3IOMybXvs1cW20zP8FR09ETsZmFNuywihFyjlHK+QLm+Ixn2FRBV2wrZaYNi3U9
CnwPuvvyun68JBRR3JqiZXBLvIwsqik1a5dEdFrcxH2XFWtFtedJpQOVP9rLszur8adDP44crMwh
t+xbYZVcr7ClglMsmKwe6ogOgXUvuHx+Kh0syQPudiXZ9XC2qTbAQ435YDXFYp0KWQfZHYsCe76d
0yJqitXomG60dwX/128KITo8HDFPr1ViFxnfuRblHEImafy3v1Xw9647k3qzaLOJdsFU1686clgS
/S13lWfEvUVOvHGni1do7y4TwiFgm0j58LeikX1ULLyQWlOKzZAH6q5pU96XzCuPrtO3j61tEkaJ
RPO7KPt/+4v/YMb5g+j7/+wvjlAKLp/zzz8lUf7+Nf/YYHi/saAABkNm5Ep9h0n5rw1G8Ns1B4s2
DJSHgzBk639tMDzzNxMv31Wip3T3T2ESz/gNXC5uZFiif2194V3BJn9Up0H7sgMxyfZKSNK28W+L
gIQe7lYLsawLdykJLlWzOqQDGe7W9bJ9jNjrh2pIqqvxtelvtJJ9cjIWjhThoFKV74VIUAMV52GM
JogvyMQdbL9QOHEThSxwk9dBCjdfVYk3fuRmzGgVd9FEZiQ14P9MJpN5mFqqN+AwDiwjq+Wax6rt
OxdUwC/zpJdwnsycVwAu46BvvWS3oLnr8FpsBaCvW7wVBvj+sZOIad4ssDsnLXoJAECklCQoTqMw
lmZtx2LetovG7SzKbKQLhOzicXRl+s3YdPAlQKZVak2K5Y0zEcVw6/7FNT2e6bHSmmTaCJgX1ny+
m2LnkcYtanTSRfVPyi2aNS1E5Qf7E0Bkk1sVuyUW5qfVmMEc0hJFplG31udUp90HUZN6X6HHE4Er
iv3fL77/uw//g1z1f3cfPubV8Jn9Oc379y/5/Takw16615IpA6Yc0A2LP+wfiS73N+4+LADX/nYg
wFeD7T8S6zgHrlB5/p1l2dgKJF/0T+eAdzUV0KuGdnF18Rp/KbF+veH+dCvCtOSP8fkIIEFYTfIZ
/7woalGPYR3WSCxNYcXvUVxh9CLQNBicws0lW9VcTKRFA1IGq8aW+Q+fcoGQBeTaQ0ICWsy2cTUj
WrYrkVv+bkE9+KC3tDxEBA/eqxH5MCnM4I188PRCQ6W9ou7zCSIDDig59+t2qounRTRyB80NU6Dt
ZT9zlmunAZ/A2+gNy0NKfyuXrzoT8MGfqbNpw/6q/LYc6pXGchpeOEySNtNSMAR14lynHkqz77V6
S1qr2FsGh/NZu80Rte+rMV4GvodMfeSxt+Vs8o2QesfLM3Ze6oiBtFoGvZF2MRwW1a7cfnR+1Mou
Hh1mlNvR6BkG2Dl2N15tyi81c8bsvWphZordt3I2AJdCeyl2lgrmfZGO7n2aK/cQDC75SrD2IR7u
7ljb/gpo8TWcTI7C6FN/H0FNwXWVu9tGGe4m6Cu9H0l5vVFM4txEjqYbpl63xQRzhSrVbTFjvOJp
vtyUS/rce7XAjqtVTsM8cc6zrevxRHncsiUVA1zKUTGjZktvJ09Gt5Xf1L7Rjjua010JTvIy2EV5
jhDMVpED9Z22uzvfrs11Z8MGNwhm3I9Z8GIlEdjWBlh6X7R8C3mfh67CUVLRUbiuzfboFkXNGdH5
IXy+7aSR4Fzd8klIAdozrhuett20A6dQnnGM1Ctpp+p1ZKwOeSwSlXJb9zlN5DvMJgnENIpWQnv2
uVJxvYuYY8LRR7jHZNo6u7nU31Fal+E4F/Y+k4s4IktEG7uxq8++eGHPOFNXkzb3ZKSytV2YnJKv
rkPWd6sBi2sdWDNwzbo3b4uZ3VXpVh1aGDop/hnKQ8rFOLHGJW5YOV3+4KuyhyE84PzNVLkbFgYs
Yl/8Ysg3vpijN75MAz/BIZuNV7tdnqWRDyeD8NmJCBdu7rIftpYU45ruu1V93SEXGnnMH7UT1rLp
4NRN1niMxsraunbsfNT2yFsgntkdNbVxYQU5bewuWXYscK2NQy7+NkU/udTEbzrehmlRrkU6vZco
J3tp5v1txRSXhwPvs/XQza8GX0IsLFHqUNicCVtqr/fR3GErTky1ohnTu20C3iarLguql5JF6Spr
UEVLv5g3AHqYhSbLO/YBoWMBvXlD5C16LmrFpZ2288kaaFkhdciixsHnOKK48oPvzGdH2c0hQr4y
Q8IP5bHJa/NgGo1Nk0D2PnrwRsuuTFdFDmszV+nDhC1rYPYdA/Q2+RlcES/tMvXHeKyqtd36xAPn
sl0Zo1OtWuboXexM/JNRKVZ57sfix2m/MWaGn3kUJvdKGm8LJpRT4angMMrMCCXOh45p083Wi+Px
KMoQqEfmvFukr+axSJLhaHhVsYqrLN1YyTCcoFIWJww9DJGjSQ9GOuqTDQo4JJzr8WMSM57eyBKc
7S0ijVVt7WlGcT7jcolXlV0uoHJUs8rNtt7KONcnn1nrUSSWtVG5cyarfiHEkbxbLr7TKnsXpIM2
8HesG88R9TmOCeiITD2yYpw3teveEvekA8pDGIemzJ5lxDw0jUOPGwxHvdTgfZrZA4/D9oPPU/Eb
rMbszFreXxnK8b4Au83P2DPofiwc75GwITbxxlCnKIrkJmVGCTVvpHNTBA73RIePfJx5DFc1qvTs
GneMRF+JtXcc0W5mz0JSdT6U2LtuEa/dynLZ4XnwdPXX1SFSbYt4PM9xz2FPF1l6bc8QD7RjLrfg
j2Hw1vYhQyOG2lKzymz60ACztiapWtMlBCV/wKVwaGhUDYN2pBdQphvDgG4tU5y/kYRCsPhXHMKd
awPtxBqytq1sOCk4Q4fexSXfd6WFsbl9ZAy9nU03oZljIGlrZ8UNW5DhbuwT9Wqw3SLiJT5avXTg
b6V/1xfoB41bbpIhegMhddDW2O2b2QqOoxPs6dU4GtLqHr0l3Zpx1mNW9VA9AQUoYZw8IJPbaFZz
vTEUewQ1a9xfwAUmO/hlp+mdtLIMaVxEnD7VJ+tStnnmaN6kiab5nbrBtVdgKUH3WL67Qadrv+U+
Td0aJy94buWyGRKZ0VHMFRFmKMilST3Xvxore4/rQSHuFdaTKBuE8dxeZd00/uQ4PoG8Numac6Kc
Oggh3xM38c9tHXsb4Xpz6GiHRbTyN1U0kO5AxgmnZJDHinf6IfU9vaW5W5+RCy/sxObjlQrV2OY9
NxlpgpjRHv06Dr3lxvSz9LaH9Rm410RdZQ32gQKIEgOtMtutT2B6Nw1Ob2zdGqksyav4VzBEwzNx
+XqfO+O48xabndiYf1StRQ2RobyD2472wY2bX0Oc51s/Dpo6nILKfyQ27KzAchmoXIk6sRkVOyKy
JEIN75qlE5F8QK1zblTQ13f4XTxs1OW8m/24wG2RGbuxCNxjv3TRpSBetWULVx+WOa9OsRnNB5GM
OL3HlvxMk4pn/FTWSlbjuJ3nlNdetyR9FxqJszwHKiFFQxK5/Ymjb0ECmrW1bvSI6Zv3xFdGrjz0
ROfAUQbSy1K0e0mXvr9LBxzdsA7GH2VtoxwswlGnlPnlUqSZv7nyw9Q4nD0rt7cO6Da27MY2px/m
YHRzvfWsfu2k8SNZLecHUjU/WN7dh9ywi/Ngd8Omb50JdEZphg0/fI9sgutuDMxZt1M6y73mtHX1
afh72OjqoxULZz7/AMruNFnzyfXQItDAXG1ssROs7FrqVWZExyzpDzot902QnnrKV1Z64eE9CjuG
cZ9fJOb/hJbRI+K9g6pLsY6do5ZkfX6mwsrZ6rbcZf10pGagvp8H17vvI8K7UzFig1bzN4vHQ1RP
4YLb25jmu7k7JZ3CJJ3sQILiVlHvU9baGzlVGFTKG19htm7FTDJdYMTnQt4hu7+aGU2sHsSuqpAh
TaVw20b47ODHo6L7DDIyKuC/Bcvggj9brzwj3xfCwbK2lGuY8WsdBN+xGXjg5biIuUe2ScEBkLk1
ADCrNn02fmnx0dVljF0sNqeLz6tsbS9NAWZmfphn+eBHzdad+ElOLQGUPHXOaZ89ZwEum/iKeqNF
+n5UGM1mgHlJeQuavllVi9zBREvDGW4C6BZwM91sUOSthh8NK7k1bpF6ZWCOCUELhHjW1srjIH4l
Ghx85X9XQ/AiobNb/aXg/B2WtpluhFE8NJHL5x9Otk7DoeNnHOWdzQ3DQyb2eDfmROZrO7bCOogW
0PDJzlHs/oS3xwhXrxeGitso7ojpTacp7oZ1NhfuZvTil86xN5nRf9i0NFVd/mNo1K8o0xtMSdiP
MtB0Q7NrQCWEc4Yl1pbJfRSN/QpPU3EWhltv7YETcD/05xm9b20axdGh+TDuXSfUcU9EZOSQnfOL
B/0g/UcivODQJc20UIi3aniN7VqEtWlq/DmsS+PkRknstpOVrLyKFEpl588lDZ7hXOsX5VnHdCLq
wPN0lkV3PylYFWzPO/K7R5NGpluqKsZX6/rYFAMh5S/R2U/DUtK9EJvJWXAns7c60mzAA73fN41+
YmdtbcyOiFSRkKhK8/SmlGVzJPot9zOMftodeZ281Zr9KwR361e+pPKD9Wg4VUSj5+LIsZ9fatVt
tGoBt7vWKp/qm4zLkCFjitcyp+u2jJWLa0d7zc/BDhaIOho9BGoiplJna2tv2czU6HJ4K8UNlOSa
/lrzi+/umAtxKYaOGB19ULcGifrnDncMH2YybjwUBw5FCxgJ4TarjD8Wg1Ajw6zo21czpWDdC4bb
wuzNLcv/ajegf57YyhOuX4LiogPlPvuZQa+l69Y7q/KqTVc/4MXjYwc86Py1NKFVkg1JrCgO0+5z
6OioDmiW4Fe4YJg+++yc2hlkkGPdVFFyrOk9QTEqkyOO6d08pO8z/a+3aSetsMqGY0aP28omarLN
4NZ0o3+TIOyf4KoiCzfavHAmIYc4jiY3wbSlHPQye+yBjcHdOtNyrfTlhWc49mFI827fLmMKh9a/
4xVghWKJTt3IhiOv9PTqRGRCBk2WEqACY48yQCJGx2EsOejD5gAzMAwc+ZtpR8Qd1FP70OkckpTV
udzOtcN9krzlJPe6BfwjIfYmuh2Mzn1r51YxpQfXygKn3aAPf+VJ4q58W/F95ba3DVy1baeK8t/i
pYSSzQ/N/TWYwSPy/QNvwzWN7NRfCO/gg1gKG8s1nnOu87AvwBjO+TyvopHmy8QJonAZ+Zx1QHHF
2C33BfJ86JX5pwVYk8fYLNZZ6nKAgHJFOmyxviWzf8k4j3WUIBxbcqMkXprRICEwF21YgVJPIOvi
FWFyw9qELYOknTjra97CANy91HuxTKhGObUaWYWPNA/OMQ0TYR/YE5QudDhv4aGKwvUwzCDGFikv
ue9teIBFkBPAdM25TLAGeO+QF0zeNW5+ofxj3gyJ9d1Z/QsHo9u+MKI7b1nuLTxMsnTerVQ7YCc5
/RQSioMf4SC1UnMXm8ark6FE5k7JuRyuxUYDX2AUql6obcM7EcfAt9xEhRx4saAsfv3TT4qZ9Ylm
meNQDVPTd8CQL/sffWr6XMVTTcSyDXL8rqVI32CwdxeJaXDn6Zw857CkXPGsGj5LJP0ddoehZBrK
8qOFov8mlsF+XeZ2BmaTiFOSpuOK1uNxnaoeCIwNkWuOi+DQYFx6tnrusaho7Z7LcKLxwaC37W4e
zJhX1ZyspqCQr4XIRwdgcvIWpx3qAOwdjmkGK0X+d55vXE2EY6jL8tnVzkcPd+eg0qo46soiAlj7
1nqYORqXYoAioSy1smKvOmPbxnbYkxf0usq7B6NZhUZWscj1y+SplG4KCNEQrMZm3roe3nOcDE6L
w8jCR+Qb4nOMsg5GG/jYzunkL1Ew82XLbF6CNJiedKvKvaFyoONSwtzU3KTU8KT6NRkmY98ZS3bg
ZhxuuaEsZ2W4Ecc6YmVj2DpF9Eh1hLDDumqrjVuX+gETaPrRt67B5NXIvYytlKusFQ8YTxfWxz3R
3paZvqlLubELZ+LdEvlbhXOStWnLEqgi/eiZXhqFdb3E94GVc3BsXJAmk1mdrqamVWu37ldTsyg3
+5bwalolEG48D0BuO/CXLjSjhINNNBOsB6/xqXSKZFP7c4T32q8nfsfWtB0xc2x1P/qnLKNjA7Yb
2DbKYZIFS5TXrzpJaQgWDL0ZsI2IsIzaAZuwdN/duSBnqTpaOQaZrz2d6WOmqEZvChOwGiwe3kcZ
BWSOlT67jvrUiHj3rMY/pUAGrBxPQCKLm4OMlL3OA5u8TMzjCna4c/0VOhtqkDj5VWvql9baLi4F
J5R1YqDVRcuhojhj6JaVVTDeu8s2KwY+bPyE2RJ/Il6eeurNH7L3/COHfApqPAk/UGh/L+u63sVl
j7uaMNV7qXvYLVEOs5IlsVA2p0pENXHHar0LwN8V8VEYbbKHEoc/wahqgt3EGup+TqimsfodgCPw
LF3gWM9ZWriPZsv+IBUBjytvoFW5VPbDQl9TOCDPrGitUXciQl/gdS/WJsSgvfamgYzrqO8dq/Ze
ebzkr8EgkycVR96NYUwAD63Wfoh6xUMgx9f4kOLRPyyJmb+U2r2xHCX4CFM5sgMZo/GRNSlHOt90
QASA/pnKlUzS4oZ9vf1qyxjRytd06CTKYfyqotSgK0Sbt5PtjN7GUXN2zqq+AcfiiHTneXN1p4yp
enCQbNAEZN6/j9WV9ZckUr1hmUT+pI1cPcZuKlnIU+1qojHZytpgMsVYblOg+dc3BP/bGB6m89/u
4M7Jz++4+4mh9Gfy5z3c9et+XwAg5dvY5UlosAFA1P8vpBsZQO9KZkPw+H0z8IcFgAfSzZaOwXIO
Awo2nj8uAAzkYeQfE8qswe7gr3A85L/L/5Rsk0vzneuC0P190/DHIFFvjKwHG/gTtcUyqQcsdlow
OqF0Zesx6nCcyty+iSUSTOdchcdpAchYztQRGL375GV2Ryja6XEDIcZmy7CyOvUFTe3Nhwm0smTh
cLvL28AlJp5FNce57DwsoMEJxbxm7hiETe5bh6z2EHR580F8aNJxU1OEC+EjiaA4qKL6Fcuc9gGc
eOuJ8MkqEf3yLIqKQ1VmeRgtgS64CMphqfxyS7GJc8vii1fJULQgFWNY1hUiNC1CxNdJ9tp2muy6
soy3ON7iXaRT78HRoHv/+jX/P8jR/s8CeP+L0rbmtc33/x+3vVT5D7Zmf0zb/v0rfr9jbIMVtO0R
b8NLZFBX88+NmXVN1/EvAxjLnuTW4S/558bM/42ULUZyE5Lz76DDf23M5G+oNgiZPkxm6lf+GgMR
f+YVqPxfy2uPyiHpkePkg5iWByvp3zZm2tNOn8QO2fugOQsM/cPGYRi5TzONT3UcTC1QIHhnkIQL
jdQzN4gaw8pjML3NHKNI91XiGu226RMf86AfdxYyqWe/dqoK8O4PP2z8FNf4K4mQFsZC4GHgU+0k
XwxzYu5v6hOF19FbatjBjs1b+rAMJdTp0rlIVwR4oVV7NFqgr00hflmQuy6mOz+yCfmBZj3YW97J
NWunoEPVNdt+MMNI68U5xolKw9ix+uelKtSNI+F6eMoejTuZUIW8NtWQZNxOkeVvfcwvHRJCYsRP
13MaGBzDlvtEg9WtAAI/Eeb4iAHFTlcsIVNqrEa7WAc6mkGmDIGxN/tqojd5BqFgKZBkq2SZUQ3d
ar6wP3jp5kJgsYei9sBJTS2bYZJ4XWMBvpEq1uRgIjFHoZu67UZmWt2igDxbRWy9+qp3zgTMUMPH
wOQ/KrB8ispwen9aTee9Ddu3zBqyN8MnuFqMfE1lIITp0rslIJk3Ic4w3OV0s9wSR6m/fNYf6OKF
FU61SyesRByj3T4ejg0wsGcKE3xrL9gjiE3sRdNTIEx53zo5c2snpfltyBLu2cwvJ3SEbgnwO/YK
gq2VbnIjYNbr+7H/lBSJnTl2UnjgKIfiRw0lMQ+cdKP9evjmIZwd0r5iRm6a8gO9MAh9ldHYJxsP
1xs2n9PQZfIUpwRyuqx2QSQE0XBiAUpumJGL8ic+PJ7pFS5cnujsfvWmoXnkYQ7ucKsqBpZyCNZZ
J1Ngiy2spDFdsUKw8EVPMyd1DKbnFkTsfhpA4qU8v6nHdDhAiClZwxik542V337wSSlYBudz3WbE
odok2HYN0GGnrzBDFP1pqvxX5VLlmBMlIl6AHUuW41aMSb+VjbNWer64SEBhQg38pvJSeGuj3BE0
oA4yKpmOgeuX3jWFk25hDcYrv7XGlRYugpF1705Ywrm81nZj2cAcvXSTcfgKK78cQmwZ0Rrf2DuK
oEUhI1dDvMzzrnZsudbOsF3cYFxJ03K3Q7QUaxINznqiQuJQqxSDWHQMsvsxL+VhjhCKjI5Z0L4O
s2XUdUdfU27s2r044lzMwiQLHiUWvB37WvqlekCBeTB1e4JyLyYYIaezFlyptfcIvK+nxgyOUan4
wmKys4CMmGGEqjUFM6ZxaGz/YvYwKzrn7Kn4VXpTv41aa8UAs7LgB/nSfKY6Wz/pJPC2Y9IRqPB/
OZVyTiMY7nB20u95KVY2MNCVQWIoRKt7rQMccDmPFivNfmLTf59pqYMpWvOfC9C/OBJWuVZfaRGA
84oJBCJ6ypOJK/dQ9O7P2axXw7XtoPXVALBD0BA61c5BIkUlBf0KUWuC2kGF3E7N6P7Ssv8oAutm
Gs3lRSnHRcCV1WPjm0DuVA0oL6Uwo+X++4W7Bexw4ZoI7P0wWftCGRUhpSyFLUUH/LZuq4KTSnKD
XRTtnbs5Ap+STmSj/XnIn+eltiiX7dsafwBb8NuSdmlg32d8HdHZnUd6O9pC0pzI3gFb3Mrurftl
EMu9WATVjKP62Y81tA3G7L0wE3eXG64wwtlycUMqb74xk3z8T/bOZDtuLMuyv1KrRlUD+ELfTNFZ
QzOaGXtygkVSIvq+x9fnhuSZIdE9pfScZa1y94hQuEQaaAa8d9+95+zzqgSSflUzrs/I0wT0V5nM
jcq+PMYj0wq74Al40CoddFYCnPC2M2JYKUIxZeg9U7SHSc4ZWKlVyZO1NLlw58hrBKv8jL7P3JXc
7d401uoFQynHxryrzH2XNdVDBd6clTNi7fUZlVqml6P1sU2IuavWOcJpa2SS6I0NDacRtiGqxzny
mQBKO5qEHBiXCUxuNMtISrMSTUbX6q8EbQf+UhHyJEc0JQ1sDnZgLjKS2RJKyzpDirxWw0jiQKSF
thJY+UYcsHJkwwRVLe1pZaSGfF3VVnXg8A4bnOHeTQjK/UA7J/AQmOC/GsbwwFSzIY5X7QkMVgXl
Jo4MdosJnT4GwcFAmT4vxqmeessXtTw9hloaIDoAicBzeSRZ9Wmcd0PGlWt6syXEw4swXR5pLp7L
vi69Bi8gDewB048gZydz5LgqNAFpvko5pW6WLgGKAzV3zR7AqxwmeucXybLp1Mpp6k54LIJQ2Edi
W56zEGOKlMzBeWlZ4GIF3BR3k9x3pIfo5SGuNe7VvDjlMGy9Rs3xJ1RMwokaQdftilnG/gd1XdPk
0JujQfFmhitMYevEL3qMxGLS1o4gYUZss/AG1yxSNu2W3PG32JwVh9GzsG3xP220qTVsadEGZggz
OWVeFclnS+HWm6PqGvzAWRGtaq9kqHP7SVBvweB+tKlEN1DCwyQMJctAX7iGVOdAh68NkyNrXaZM
j7jzbhCGckDk3H9bDLSPFvrfhxDjvo/mm7GpnuQHtP7iuUB5DvN86ndZxhsv52F9SoCsn4UMiYXR
wjEl0Vm3yyKAq1SWrBuJeowN684q5vJZlupoq4Mx8MtefmiEZWEMQ+SqHScM0FtV45GIELWnsKZ7
ZseXum9CvA1J+DBP7Qc5zcwVR6BbUzkG13GV0s2l9QLZF0hup+s3A/E1fMs+2sqGGG/0Llc8skDy
nZygay2jJKHtIDT7uhuJS1Lb9lho0UHJR9OJRHyNShS9EkNQ3RmT1l7SdCRAXMLGjSWOEOCK8qmQ
kvGoaD0zmrLu9o1RNFs+JU4oxYw7lBXLPARqVdmVOO1LOnAHBGGAtwiP2sE3In5nXrL3dpRh9qIY
seke31el8ZCEhZ81yrgfpEbiUbOKszFAtY67tV0eFcb9OFrjiQG0eYqy4l4yUTUaClMoCCq2wEZ/
I8wBrVns7lsk1+UVMu/k1mQKdrVUSUs+A2xoslxrjZiSxYifa5TsSH14PLRNPMcrGjYobrtOEDxt
TjXakMwZrojezUvMw+lIX6zgTLYii19TTYxit2ys16WxyidpFOOjKZO+sOuyaPAEJVtex0FJTdQa
LWt/G2o3+rTw9HVT+ZBjJzuvaUmok7V2r2nG/dwJ2hbHS3aFFrW2mykSL1YtcTqs2oiCkzHJ86hH
w8eg6LlHUCvSUPpYzI8sAVdkn9dbwnzHDwxWw80gFcZVWnPiCwRr9iJ++0tu9DXZE1L0sYT61yTv
yZQb4TI0fa77tFO6gxiO+k2naJ1nsPTjqeCY70rI1NCRKcBiMBjJ21kdeuqLrhSODQ+D4OqZZtwl
2fqBJyOroKiQXz6rEFRhboOTZGKteZ2G+c0OhCTZBZrJjKzToJG30fUU981WNehkJzMNVSY8i18N
qXK9NLX8nuqVxhWV+V3RLe0HD0nR2eoiRj54MfrGILfJPm+mR5x8DpK59GunsTgTU6U/dPWAl4oR
3nk0u7fEGMLdFE7BITFKdHuyDiZcKMH6Iwi7x5OS+eginoGZTB40m56x/OCGkXkfspljAdmhR91j
4TEdE1fOJpLbalMBZy+WlOwJxD9ENbV3pKfe4vxw9DI6suFxGpFVFAGxi6j9MBjDJUSbMmpfpqV1
0Ieh2dC9QArelyDSN1PRngtT7Om1La+lKVzHGbyHqJBbv0oE0VcpNB1CLWKHCGTMPS1Ft2x4eKHc
Im82UbXEu6IdjiSAVRvTgCJkspmg5Su+VG37RC2CC1ooSZYCNi8wE3kgLVsk7luoXXGW98IsFW5G
GvMpGMLAm3qRsFRjTh7LNYJsjq0WH3Nh4bwHXx83zHY7ZXpTDAFT3ggIwaSwtVst41IW6X2yBESS
kuWiCkA60uvdxkQ+r0yjV4va7IsUHUxskCoZUbpP2+BDSirMJmiUAg4XjjCjPsTKEOzmUTKRNoSN
m6cDXiDiRAljCKx9XwEDSJNYYF2jO0oUVUXQBMMMMuvjrSYJ4B+4yxWaMNuBpvkhLIU1YZnZaCo2
b1I0Q8lmZKWlSus1WjFg3EciVPcKrGWDkwxh5GFL+cCQdO7GV1EC/5ALgnJiQX4surq5LRIt2Mid
TME1M7KAp75dlnJy+UPs61lXu6TdF4eK95zRd0cOWwicblViN8Z07ldiAfrkuyySJe5rC+mA4ZYK
/kYGb/gZI3DymCprNIj44VnIBWLGmpm5mko+t7bC15uQMLtKixRK5an1gYCwjJY93PEI3UJlFW9C
rXe8y9hoDYgIB6Bawck052cTZ8SWzi0gqBGhneKx8wtRdNQIjNvGrdL5nKIwPExKuQlUsOpo8zxN
kBaftLt6O3EUcBvZarYM1O7xsaywPTzQVtv5phVF95mQZi9WeCS8WmoYfY7ASgOkZEWK577TqeGD
JOoYfgU3bPWDP6v1gQbzdmqrgf0m2FohH4k0lPYAMa5GeatJxb22Gqm6kBzMpq63pbHGco49VbYF
J44/J0v5JlPS2W9S5SFLEtTyyZjuQpxEV0JPlm7QafAMUpm9kULDwDyeIuCc8FjKqRF5qJgKP4yY
8ORWdleEAvqAqnGDPNg2QxvYsCgSty2KzoMts4/HpHWFkVhhUW5St57lzBeEHr5q0qO8V7l4Vv6d
LEeOgs6PjCokSoMYa1uyVcgMT2AxyFJxRuXQbNOlN7YRATPbOWkDSm192WV9fMkXOOmZQcW8eIyB
5l0ypboTJzEMWiH5MkXKmY46foDaUwq3jwaJkhF5wUj/HJde99RUkuAARMM/lGIQklLdHVkkDikc
wfh95ChLx0IbedOlnZUg8EBvRqn9lOogD/X8hdSBEpEU0udspMkzoLEo9C9ll78IhjzwJRyU5Zy4
Y+SZzhhk19G0lUL8Qab+qEzmm1opjQvGjSyXzqLbPwdkvDbEAQlUJRzAm2WnVDyMo0Iwgywo0E/z
pduXrGabIasVuy+aJwSllSughfDNwCxdsddCjsMEj5YE6+2bXIdWYJTzDqllaxszx1SrHm/1LKo8
BSdCyORe7yHqML6/FRtLsSUT6qxQj2/amBy1wbygM53dtChiNsYImGxSbExF8hZdw/lkqVtD6rqt
noSqk+ozHSQqNtmMpC02KwYVxtzhWdSHp1DXD6UFo7Ahq0DNRWj0pFIuzDWQZJgG/Rs+qGAoBifJ
26usezCtNHWHoR3PMo0sljo8FOo6RAs03akjxt9iPS87RC8EYch5eYXZk3FRJFDNtM3qmyV1EhW5
oF0Gg8zXckKoUZvenKTwFoX6PETtKa/GU5j1nPrYNk1CW5EcjU4QELpIyzl0jXH61ru7wi7Ird/r
Xhyy7uqWchcr8jGigQMON+r5CMCoLjMpS10kmV4kLjGKqdhCbjnNNwwa8QyzB8/WNmrN6q2SIcfK
JCIee5o/W0FIProy65ykBmBSL4zBQI/QpqBd7VQcsBDFWR9FutAMygqsfCNni4T3Ku5UYS8hiNmj
8EP50grvkiixKqmg+o0yGuyiQkQTQ47YlBIaplhbSMLUpdZLFPwmfdxNp2ARLddCpL+eMtIjdft6
BFVuec2Lafb+TFLikUm5QPMjHLxAQA6UT0kF+1K+g9N/HMk2CUrtnSb9RkuEm5wj+Lbu4huoQSvc
OLtpMIZfydkMMiC8mCXcXilHvtI1zBXCB/QHX8Qc0KuUlYrb4MF0smEYbbVqCk9R8ToGaNFWkRMo
nEc9JiaB0ewt4P/WXfT8XJvzW8bQXYsYLgadLjpRBKwiqWoM7RJ7qNZuallxi2m5LvPpEErGFtP5
vlbHVzNfSQrzOGzmcBq8CF8QPYw+d1N1Kfy8YBWQOe3a1iI9K5JQbFRZOLeRiddGFqibk9CdRsKR
V9EgdrxEg3u+FDWNpX7+GGrQ16EKwT/Nx9cZfDIyOeI/mlixTSuI3b6mHpKngKyYcmagYirzNjYV
yyfh4BW4jD9GExJOtd43jbKpEjl1BhWbwYRd2unXkXcuhpc2hhlam8Izur0XgpDPNKBVssGy2B3C
3s8lmMEmpEUE8Y6QdBehGx7oNkBDrRDhT0VMXKce8rDqyFtkBFVOtgDaSefi1BGUORmPc1l+NEGN
PNqAeBNE+dnSWRFC2SBU09IFX5EyINUqTZRFDl26wUh153ZTVnHu6y3qT9YGTg4cJqMGw5bQXIkx
hvgM2TsMuK+T3D2EDdilRH7Fc92iWiW9I1DxH2skx6BQoYUn0CZnd4YQkOWLM8zmKYunFwZEb/3M
MXPqjZvUMsmdMSpm2NNCNkOIpQsuGe1Tgz5lwCjbKWTAzyV7FmixHWLcyVmk5sZsQRtHYh165ap2
y5LuNqOD4hBlW3rzrPcYkBNI8iJT50miAYy7BSEA8dRQgOp7YRRfUpVIs2CKlbtMqR44jFlu1aMj
VdLkGpzBbbmoL7jY34m7gals1Y6uMGWW5hiUMn0WpzLIgR8U4wt+vJEc0QqhIZGmzZif9LmDtb4K
hWlNg5SViovAF9K+hUhWpTmUuWJfaHi4C32mB8fLOUWBpX9UYS6h35DwQcDvAO8FnnsRQu54E9u6
EHDf1MIXlSAcW461HIkszUcDWR7YgqQlwocuCXyfx1RW2doVztsceeSq/gDsorLWlQFdM/RkeUDh
HorCtqdlyimR5c6SXZWgXDC+EjnioJPQe67BqckqVZytmk6u8GEkw06o6TaiLhR16RxMRL5CAghN
+PBQPx5iQ4ZLr0RYWQub+IttPzGWbnnkFqmeHLEba6dkYz+lSDnB7Ir8uyLBEjPwDBt5NPuRaGJ5
pjOF+6PUHG0uUKZN6Q29COTfrDcqVF4MrQ8R6Uycrd44NI+bWDwME+kuVnNm2H4/pTPKZ+hqbCTB
fqJibjP6nfG7VCX7SBueepTwUv0ay9ajmfcvKKj1hxwioWuAKNpLIntMqQKyryNSs1h80O/16SYV
UbnXmqq4WPW30NY2U6c/aLL61nXSA3lw0ZZBksu7ZSIspFNYfjUpnCqo+6GSpa5M9FvXtGCcE/mJ
EyJqnQmgllAvpk3zKnW7sGgc7n131JV9q1fvFVsecT7ptDcZX21SrKQ7tR5lm7ODttWlEV/TUGFs
pLyr8+Yyw8DWmuzOHJWLWQlPmoISClJJ6clix0SiolWK9uZLJHb1MRgEPof+xYTTBOIKU6VoAsYw
oiD1IthrfICzjiHDrAE4qs0VffSrKbOuVMU6FCRYO7EBAW5BHQdhxLJLgz0wN5DR2mAovxrLOM12
0ETo7rWTasA9aYP0MvUdQxiVsK4+vCsD9Zz36nlKwjMl3eRBF0HWMC7bItdOHVURaHlIO61YEYc9
6MRIjV2+NSklbKKsUGPHEmefUboMPVqalXdGthDO67h1tSDGYVLgqEwqK3UJBUIvSo6UI5qtdRPR
hiCZbyxPpVgz82Qs+v9dlf9bWrPjfjUhLl7fy58HxHzB9wGx8Qf3hWFZBt5YHJCSgn34u6eS3xEt
kdmDYeJlZA78L2OzqhCWig4DHwP5Vtgnf0jJ47cgDxCZDkn5u+f5H+CYcVH/PCBm1CzjppQ1WZEt
UZXldYD8A2CYADFtDoZ5oDy90M8N3f7qAnjAWcgESdxhi7bU7cHIhbeYb/ajBxST0ArjtMz+wtqL
0erqIRxkh2zvjbLpvAGH2dPU2Pvej3I38ccnfF37wev2Y7hFwC32LtVqe/3Qeq2db3Gmeaa/NMBH
6IfhN9a3cv4Ai4exDwpual0KFTs/DtoNWZLQapzZmfzBNSVSCMhKDV80t3cuPVdx6R1a9W62iXa6
F21iN7XxPVyU0UGE21/FaDPth96ODuK1fMl2Ij/OStCX9xWBKPKmcrXnKwHCfeAJLmLKbbPPPPkt
9gOv3z6MjnAL59heX4GTpHFCsKocAp8DT2zY4s3wLB+h69uXgDQLMipSW7Mf9peHB8s+Xq3/Z3aa
Q7ZrvReSMcg8aQ7NgV7bPsWfYl8RoWE/+Xd3of2GKfGA+9HLb1bmfvpQVwlSVocO+pW4oV3MxxEv
hI/Z/UPkFzQG+N6G/RLbd7xXxJF0bse/m1zj3bIFW3dYCN+aZ8VNbzq3tItDbofXs5U48T32ohsU
ufEm6bCUhyMzedaRS/2+bMRdte2u1IT6EqGmj01M4+sO2iU+h061abe9LZ26hfkX0t7ck0/MZvp2
zz+6eRqNc/O0+GShuPEh3HEfPEweIlBXf8m+4eIrSmiXYT2FwHiu3Sw74xkhmCW9gDMcGazY/dfq
JEHY+EpKzaXf9ISTdO9UV5Drr9BNa7ai7V7WrEXBkWp35rOmSFm+DkcQLOlGwde3QYnwWKwiRVu8
x4vT8cYd8Q3LXvNCNzFz02g3wczYnUFZPTfTLvroKYx7G2l+4iO7vhJ3SPoPzfP8MjKXosPP+JYK
u95GBPwOIZuWK42bWnSNQyt6w/C44NzMrq1LYgukBpiP1TE6yEfltjmMm/5eN87Cm/VWwgUQzRgz
p02Rwy/EfXoducIJzamTCMdxJEeoSRk02aLm5/y36fDrRqZWtFGgjwdjR2m2aI4UeSotOgYZ0lGB
m0cwgW73H4iMqNAwTsC3qe7614gW36E70XgDoTnOe5ClZbRV3GAfnZNdckC80X8EF76l+4Ys1T6f
D3uuv3bE29oVWAIApDN5jZ4oIqs7BtIKo53aaT/0F/0InnlD089EIOsInrJPfYEbjMZITB/+nUBY
7gFp49KaIfXPCXCP4Va2iRTRRxfy6PTEXVdrdvwondPW0Z5dga3zVnxPfBuZro3pZati9HUGLMqO
9s4PZtmFH/m9f563smUzcb4S+Vxkm7QVmr7Xyim4F/zUXZ9gUbmfH6PUbUW7feO6KF4Lp3rSWDcM
Z3hi8ncOr6YvOt6Ar8Jbj6eLQzmbruLX01bbFOFjTRU533Emk7bzsfBVx59Jvhjonu4W94Qb8upN
sBnDIHW8Sr6k1/oeS7P+ivbETr8GBW+JCETzOXvj9N9s5edzeLReFZzplD1n+UY5x9a9kuwG+Xkh
htiRLspRfjYPAFztECdqb7+LO2k5mieP5IWN+QRQ6ogPysF7+yafd8rNhgyY6+hDuTbPg8OA7lbZ
X9c7NDs+0wUxvDHSHeNE9UFt+IGa66q16Sq5LMve62u0TRrH2on2bbQtz/vEU5xHr7Ij+3p2Pe3C
zPSdCSOZGO0X+cCvbNFVn4rXZ4XFnOY7bQK/83p39CPCXGgh828kB5Ctl201Z/HGw7VMHM019fBD
G7nqadnzI9h0ifJdeUB575knmK78EaR0NhnAxAwZoW3xZxAFETF1re1Hlwvin8cDI307KxHs2JaC
mNRJj/pzulODffeBf5JfZh/PxubbVVx3D5zi6M5sKjt7MLyedREPA4PzQ30gm0TmJqcyHT4Sed+6
2LjpcOIn8HWbU9P6M+U7fnmwaF+xzLBVdXsstrRGcheBjLTpoW66fA1N3M2a2JeBOHQmbk/xqL6H
HPEqzVe88KxtniHl8TPgQUXLAPRjw13pGht8hO6r8noPg3J/62w/BMTnrnylX5n+PdZ4zpJOYNra
K5L1XcO+aRyl65SZzpmBgNv75Hu4RKbwn84TLgZQyxf2WC7fIMrVDu+KV7KmW2vTHrgo84lJxfV4
YKivY5Kwo6NVv8xY1L9w9jY61M9I/0+Bd7Fcxka9nW3m+DSQXYaTlf0w45LJMYEP15p+JWyVYYuN
iaQkDEUEDv43RLf/BQHi/yBpIXn3vyocb79hcbAs/VQ8fvui78WjBJADOJhpqcrKvjAl/d+LR34H
wa0m8pehy5ZioZX9d3mh8ocFEEdCJEvIssz//kuPq/xhIkiUqfks2UBEpf4TPa7KN/pRXMiFUqJS
1uorFQRuzycyTsd4SAb8TQFicDIpyPPc0NrgZFK0plvO3IRypDAlS4aTMGgbqY53atJVhBald1ki
exxEbrWYPQXtTX1oSu1BwWVmK/ncr1jgzIss2pvNgA8fBCpRsjh+3bYeSj9KE2AOQvA1k0e6QYOS
0KCFezmJxodBoRgPFuclq3g0Qsa+w4SwT++l20EXUb6FnGaFtY0BWMbU2ucKHG9Rv/RliMKw03Ni
soK7fJBP//x89F+4vf+f09dCERC5b//z89Pta1x08KGaLi7+1//xm9fi/ev//fE49ed3+P5MCLr8
B5wog0gLSRNN/pcjzZ9pF+RWSGRZAJEyNctEy84d++dTIZl/MB7jJCZCqtE11Kb/8VTwW0htNWR+
loFids2++QdHqp9F6qjdIeis+nQkd5qusUP8fKBK8fF2kygq7kwe7BZzJqGGyiIy34EF8sPbdP4u
4/0xCfXb4exf6t7vr0W0Jmk+ukxOprYe7n44vCmgN6UpsRQ3weW3NVoPXBP9ljRSV70QTmvc8AUQ
KoSqVuGujth5wnHecCWGqJAq9xFDLdmidrJcU4WuIcZs1U1xMFKqz19frMpn/sNq8e1iTYmgTxVj
Aer29SD848XKJk52LEN0kZCMhOmSwvOF8m6a8AsBy0zVgFSvMu9RJQg4fphvzsUmmXBVQm6BfAFf
z6n6lIRCxXxL4/qOAaDhANBxkKOJ9qT1qJvMBJ4fQ4C0TBV/ioeO3Apjj2FyQghWZR7jbtNNruWu
LZwCXkFoNrUzLnwjLS9jH0ztHjz7FUJNl2yyL1MV3VlzIe8toKyclR20MCLonmCvMUvw/vkC8T/N
dPKtYfCLRxtN8ttr8+XHp/nbl3x/lhWF/U1ao42U7wmwiOT/BE6Jf6hYsDDviRoqeHWNX/nzSTZF
miMGCF9ds5CaIz76jyfZUNckWoVRDB6Rfyyf5/v8cMPqFh4TxPNEVVk67BKu8OcbVkCCsKStKIEI
aceTVAJCgHkgQ70sp9xiHF/Xoen3bcippYzFrDsIQy4Zj79+bqT1ufjXQ/79MljkDFKPGVWaq73m
x+em4PkHuJlzGUCBmQ9Mk2rtStNaAnuIx+AlXtZw6sSosqe+1uXJ7hsrnr0ES/m8RdIXnFSKCHWH
E85QHPCSnNKJzqmYfdQDRaihFuH5N9e82gp+vGYKD00BmUfnyuBz/PysJwkLE2wixTMjWEQiHpxN
HBjddamL1RUNamRFaRDdtPgGPKFPdODz4N8SJKVX4aC3dpMENYCJKDCb36yZ0s8NL4aeXBrXJiqs
9OTjmJ8cEb3IWycJEqyFUcqvjJmVwZrDxGMWP/jkqF+SJVZQ4xC0uQiStCUAsmHwjh/9N1fyc/X0
54WwQ6ycNROfxrpe/rB4p2Ndz2gKVQ/1CLZAvJ7F17kRsrOGFsMP6lUkFyzIDOeFiv3XH9Dne+rb
m8AibFFSitSD2FZ+fG2g3ItkBgafj87exEI8haod94wk0sGcsCJVGp2psqZb8OsX/ru3X8dFoEm0
vvGLiZ8eqrZvAnE06fQVYUi7TyB8HccowA5YzQY5lmPe7MTCHO0GBtHN2DOtn/sV8ZwGVvmbd+GT
O2b9CDQD/L9oaipwOnm1u/34NugLKIBFJkNTroRO9GMEUY2bSAoJs3gxDU6/XVEm+yaRZ7AO+pS9
VtIiKY5e1eHrb96Yv34kAACIW5PWTixL2KfHfFSBdwVpa3lo8ufIVgdwcFjxgmPYpyvAiAr4OVZ1
VPZjlV3HajDfw9ev7wYNgIpeoNeXh7l6btRJOEwAyZjHMIgCBRQ8/vpK/3rfflsXoYRQRcHl/PQJ
YpnXwhgrnifMEXpCSm4NTfJE27IJj3KGhkTtVfV2nqtw++tX/uvNw9kFcbjO+6Tq4GA/3bagqoOh
qdvYNxewMZJcYaUoIXthjhEq8TnOW/lR6rPlI7XQsWDbiK7AVMZ+ahrd92qeFPfwa3n+m9prfa2f
ljiuwFQ4TskErPHPp9qrT8IEkkvIbDKOM6aj9aTzqJYsa4cOCelNQdzAvJdZoemVq7gGraFucUrF
k2m5nSktlxZ9THxV1CAHHvG4umURaqR/NwuqhQWD7OAr4iwdBIihMy2XfOo2bYFsivZzlllOOk+E
b/7mHV4/vJ9/KkNlj+HplKikJePTopQgv9QIPBt8VUMxM+D02UpFASMhGmmy1jSDFZC9NJLl5H1a
Fd6mhLvmN1fxc6XIY6ky2wB0xd/sTPzi58eSJTmM9RK3CBN1vPJtV5c0bMQEQ31n3Bd59meE6D/5
MNlcFQxynIl16o1Pr6j0WECkGe3opM7js6iUpZ92mXqHLYh6sY5RyFUteeD1UlYHq9LE/awt0R52
lnEpyvxLK+OQIT4Acs0sJw9VqYeeMeBukmbipKO8zbeg9UI6T5SZKtovMuN1RTDef/PxfS5ZlLVI
IPyHqoqFRBY/bW6KoKgw+9Gvdy3tA6bGYufpZd8+qUJYX5US3v3AwkIUCyGGkAWtSpuXxu3YVpdZ
bSqfhAiaQAEmK5Vtz9NipGV1qpinIIVYXrGC/mY/kP+y7Km4jFnz1rVP1zX582MEL1tAYjPi0Wvi
D0XO0AaXY3/SIHxcoiCStzIPzK7X5PzGEMb3lTd1kMsWJR8pN7FHBJZwMHE+3QHE6U4yEky3ExQ6
rghW5kcUnSryzGI6JVN3b4RCuhua4IjLjxxs4CUZSOlhuJ6Ah/6mBvrrTbw+RkCL18OOzAfy800s
o9Qyk0Ia/KAX50ObCr03KEN5opKbd4GiJptff/Z/fT1rbQaxkZHbBtT10/7B6UfRkoDutkyE2pPS
CV8oOhgIgwF5E8O4S3+zef7N66mcmC2NfYBOk/rp9ZpqyOE39KMft5p6b0Za+pVEJONK01ComWOt
/WbBXVtnn5Ymek2Kpum6aDK1FD+9oQYuKhN+GiGtdIrwRRrQauoyvwXqWotwIoxrIWLfqXsBj+to
MCHv+4JId3Dr0rk3uvBO6VTR6bpJ/82+9NenjiujD4Y/nlKOB+vnjxpylSW0MTIVC/nqJpgt6SEM
yKq0Mr2/njqUHUgcpa9dhwMGaEj7/dz4n65ef/fy6Lao5Hj61/bDzy+/thgQteNVXMR0uheFSnrR
LGkjqLnZeV2LemQSui9mq1X7KIF79ev77lNe7Lpacw/QSrTQrdCH+HzjAYUp6IJoo9/ieEcz0Vva
HXKVGhceth1O46jdh8I4dyEJ4hFgiUY0hpMyayamTFOBWt1XAaNKYEWbuC/C+19f31/eHY0TpKTA
TpQodPnr53dHR4Y75iLJKTqlwLZRE/mEezQ6ZHJdE5StvJtjXt9EPFV+kbXi7a9f/a8lC/0k/mZP
FTGJ84j+/PJxW5eLYjFUSuJGFm4EbHb3mI+t8TrBXgHLpyl1yQmRCXZem7aoueKwbLYSOEay3pK2
+8elPxcEYh3zuarjq/p8qg1J9RERq6isE+M6yeygfwVYWo+TkI7PCGUPvVCou1+/DX/zIRg8Iysg
gnBqU1ubZj+cdYhbDCYSjFR/TSvioGcN0gdmYwhAuW5s1GHM3w2rkLYd6YqbGbNK9ZuS4lve6U+F
jcbPipRCtgyiUXkDfr6CKRp1ORp03e8ChWFM2i0L6LJ4BP08I5jbY6pO8t0c9yj3CcWaDxG+s/Gs
dBIYhyJB0sbNG+Tlb57dTy08nh6uS6eO50y0fiza5/tDn+VOknvDhywXxGTe1ogZLYPWuNOJsCc8
xCO08mbemMItSj1XNvHQtpozxJ1O6Jk4SE43yOa8JTR1wbQDG5Ux/iCIZNcvETp5hO6M1+N+CTZY
txgpF5Ew/S7E9a+rAJHjJr0PGq+SCenj0/vblHkmVYDifAxwSbBduyUZ6sWalkNEqgfKiQLvLK3Q
tkucAKe9C2THALOWqlqKeLGbu80Yh+1JKvhKpxINBTXlPKNz/Ke3InMLJDkyqxbDlc/nf6PUuyzO
ecMFmj9ums0ILHvxsZYz6yjHc4bMSprfAFBuZl2O/V+/+F82TQocCjRdlDS6XvrahP7xOVCbCJVZ
DN/fGhXhJoV+eNYjSzykUIdtEfHq9a9f71v59PNtT5fchL2iavLa/v50e9FgaHUpArcWGUX/VgnK
tMk488JcVsVDoBD05xGbMW7ZU5kWhpbo0cAud3LGQgTfM78uFyN1tTBqr5RcqzYk4taCV2R0Q3Ig
VU+RARBznFvqqxlTw6+vXlJ4Oz5dPVv9SqKnziCq+tPGCrIM91Qfiz7ZX+a10ljWnVQo7RWZJuED
fL8aRpmAXjiI5+5g4aZ2JILZsUlWBt0jJRn8Wgd8/ZuaVVrv5Z8va02i4C+D2Zuif+t0/7CaNbRM
ympRFj9owqx1R/Y90l7loLqPdVSqj/i5xVVsIVWRo8qDXnp53+iHblGMfacFoFYFQcBN1PZJc7Rm
OQzw6wjzeDXWFk1wlNeDdqigyf13LhxOPwutTtvD0Nfb84cL506QC30g4kEyJ0SDtZWPhZf2iLEL
ZNXP+KIgepOfRRw1iXtorBJJGl/6tojDdatWyMSFsx85cUuEl80kzdj2AZxHmgBrxd1KvXaJoD6L
v7vwtZj89I5zyfoqiFtrv2/BAD9c+Fh1RjRL+JfiWlQRoylS96ql5kki0+lSSFPn56EpvKhNK1xC
OWrvzDKDhiVOxXXS8WD/5r78m8tZj6YkrSsqsQjfDjU/XE6nDJw6qPl93Rhnn2QPRLr/RtmZLbmp
rN32iYigb24lJJVUfZVdbm4Ie9uGhEyaTCCBp/+H9jkXv8vrLMe52DtWrMalQpB8zZxj+ou4dHFE
PpSJe5Ub1g5pZ7NL54zLg/Q2dc9fnBN/LW//8mmuL893F4cTl2CUzOUKRe/f6OB9a1+ZhQpHdBio
CqAmLgLaF/JFiusYwr8FuqgJJxvcuzLWEzphBFBTaObDRgYXYme9PXVhIPeZmeVfyvZ/OIHogFKP
ixXxlvtDYOhDKEu0O2A9Q3gbErhLQ5bFhcB3veiq28sAE/0nZ3XGU+QjUT8CJA+WryIrKYCkUiQe
AovrvHvG9cySMdb0cY6PyF1h3W6Vumx+G3R5nwxjj5iITIij3ABxnAklC/52qf/hi0evea0mGY5w
ALw7TtOewKK6mQkJbbN6JypoAKYkqhclLxRsHZntPgB+eLZz+cHhmjwFuo5vAsJCTw15uX85H68h
O++/eY50jyLuqmj234/ZY769aqIzOFYxIYW127YPLfQFRFeRi5d8xAI1roHZtxnK+GJZRyZKxn1K
1YKKapiBD444zXZXdBCdSZmFBzCf2t01OsKUKRT8dQkc5EMSzQjgVFVjQxtIlKrH71iV6i9SJfHb
X+7mP898Wlif38ZjhRt479sJnMCkXrGvPPo8YI+V1wT3sS71MWtl821O4GQRYNYj7BYri40i+ylK
+50v4oryXauX0W38v1QM//AaYibG1oAT7joZez+jqLtp9Bv2LceSQdGdhk10J7hfd4yVt9yfvfVE
yPL0OeOt9MC5sOYLRRzcBi8+bPwqj5uLQeHfL9MfYxMm1kCimDy6RDXzBf1+ks8mGBbAU8XxGq32
iUQdQRZE1N1T0+MPcjrnY2iS/5ub8/9sNP/hfmPky73GXozNASXF7z8Vcj2GhZTeoRrK8MTg078Z
W5mQg62Wk1cpdcu2uvssdF3f9saNfwHB/YbxYCNgso26EwBWfe/IDK28H7S3kW/iByeDH9NsxN4D
ecpw46gZizTgkTOmYJKoZ7/+wIvmDpY34eT/fhWxlb17gqDIUbjyXmGzhojm/dS9kdq/vhLJthSD
zvA4b8Q/jKwNPtREbeAGnnuNYpGNRJlzCPeEckx+dl7UaIJduNJyAuwZyV/aVGD7t5acxzKHC7pu
h8XMrv+wAie3O9edF/2ViCa0/qwjTluLU3c/16AVsS3GH6KmWj8XgRezemmbt24hDrTEDrof+qiF
zz14V7Z/Jqne62AAkl3wmOClpj6eqN1C+9RMwMF3a4V/Gv8R4ZBRmxqoLKS5MtVsCnkJjCntYe5g
fuEMRSSWxgOpVqG3OFne6qijIIhDKc9F6NoHILFXF3gUFM9cOjy7da2bn2DAgvpIKh30OTmX5Xw7
U+UUNz4WSEzerNUNv6AzNWcqhOaZQY7+RVAE4LyVXw56JACJnPUAzIrBkxtgBzM8hNVMMowEjhPs
u+WKH51shuFoSCIyZOBYSnqFYHVup2IcPhcQKuK9y/aWbsmxXQ1h0gW9Ok0dL3u1apjhbQyawETD
fDZyw78XpDUo+qKE++nOOnjMzOq4FwjpqQC1JKuY9KoUKW81wNs92XHsvVPQGPnCxeM41M31QhVN
iWY8Sgin8bo4+aGGVtV/607+WElxQ3Kco8mnXKc1fC/p6IdYtxVH+kF5wiOAp2mPzjUqA/yIuA9I
Ckc1vhDb7vESv4Rd0JzpH72/tOt/zNr4AahXrpuWmA0Hz/vvD7pLKDxItq3AiNqPZ9kU5QW/PDEn
KQjyyZJpWMavqXEE09RS36oFEu2aZM6JpUh2KMc1Zg4kzM9/f1zfd0//51NR46RxfNUEveue+oHT
f9gAHOhV2Z+yWYAGTIl+mqdSfo6IqDn++8/7o3bhhKNT4wXrZ77LT33Xf/TNXLWxnrEoZEt2V8P5
vWi3kl8gTFxdqgPPRhm2V4RHeTabEsD9q/naZnkobOLGi1hb1NX2Fq+agIYMO2ikepjjfRLfu2ri
jBgasuEzSAO70IU79bfzjSv0/oCjMPRin1rD51XBO/P3bzILl6j3J1kcem8CWQEZV6fnQQ6EKqV6
nHAGr1V1KSQH2omQje114P4rd8mE3/ZoI8/eLyURj6fGLluHpZ+mdh9D3PoiTG3B+iTqDOGlCfZe
a9xvZdNQd8+taNDYpbrtQOr245tuw1vCK8iaw7QcVZfBwLvbi6arludKpR0SXX+Kccv1Sfu5iqF5
74fR9O2J4V3qQdlyRX1jbDmaQ4ciSB7mae62c5nKdnzKioJQr1ql0eXaX2e572ovOpAa0s3nZpvV
d8i4oj/W0m+2Q0En8T2BniehFdRBk8eZpnCUoZ7MLhYeZMF6K1AHeqle73CYwghuSr4vhnb6BweE
HD8whNHfK90ClOunEvcerz5PXdqtJaJyudre81QF0YNMg54HwRWIMup5s9/gYykfSHtdK440fGyn
Kb4umFC6tOWZtViJaZ+1bXiQoxhxRAyZnKCdQg7Zcf0jZNJSpPbG64VsLwm4vfW+1grhE2xezAGu
Le4BWqj96vbb9Vr7L0WXURABhME7MRcy/A8HUPoURSSI7MdaqDxYWidj31j7R+WSSsVcbHgNg7F1
SPja6CUCoLvRDiCaebSO6pd9EDUGMw12ojqvGhfJunCyJyKeExjRHu5Nkn63THMMm+1D61htDxtU
3yenG+HEEFAx38MSHjXJnvyOnY1bcyOXOqpR4CeEbhYTCRsH47itf+Sf4nUhPXtqd1MdbvI10Uo8
UOcn1WWB4HZKPF22r8LxB3UAD2aGD37iTeYpSbp2PsFJsvqwdpXzo6npXc8l6I3hsG4GUh8hx7hi
yzGbj9kAMWrfKUCCR6blctlVc8iUbBTXWO++XyHmr6A76ecb7Ne7zmTCxXGR2eEpmIX0oNSt7ccM
IJdEeM1FyJMCVAmy8Ho6KRp9zEw6TEf80TUBKPPckBsQNc2kmeqVXXGsHZFC1gdk9tLymp0B14o1
j9TctE8GWSpv/nRy8PEtGHdy7kaEfnZKyvsWZm9NWPsiXtpJwcyvp7RY7nwTbP2rs0Hv2EmeTXsW
GjYeRnG7OhBrIuKownQCUAlbWdV325oUkDFm2ALQYfpFEiHZyOrkxeB0LAN99bOJeil2rnWr8KJ6
xLR7pqPpcJMRorrsPTi3AdE5gzftfCadIRrevpn2loHs9sith5NJWULwdmEl8dQ7A3DNONUIqYxH
XrtyioFDna6FJs9mX8FMGUiRXkGiC7CPO75Iw56dmJUzoUdXTX4qslcNSCJ54kCZ17wdvQVf93Zd
xVi2oB+k9TVvr9SYHNZKgi/d471533sRJtSwpJQ9eqEuNpzGVdDs1zJETQwgoJd76Usv2otwzV6V
mQgAaNUavY4EXP6I9NRxvHUzuUEoUQNz9K0EJqCKkC2bw/TR7Aa96S/wtgm47mfZQjg34J12DvAA
XF1A2sh4dzPPngn5mqaDJdLirbFT+tMizHwLG90OcCrJvsQGhCzgdpCtwhcF7Av639oS3gKmFQ1j
KIIMoGOi6u9F59rxsAWdeYtZ9+oT4g27Mc8DVYbF3gnTk+wwGx88WY7EB3LHjPspbPvxOan4RY+I
XagYF59o0EOdLMvtkDXyP7WXOuowZl1UI3UgDf7ZHXvcfGFBxSfDzbNs23D33uOLqr46CnwlBEPB
OdGRFgYcr/c02R9RLG802cQQkuXEo84kG3B6OY/uiG0qHZ/dYRo/bkZf3degD2ucCrXpDyPzAv9j
BjjiF1c3am/JGFnJvqJIenNWAKV7tE7bnbXG/AwCTWBjtSErPQTJOLpnYlsB6m2i0vFLGQHkzKMo
sv5pWXj0TwsV8Xyo5VJ+nHQP3D9laxec45KcKHhXcjo3QPleYWG5Hsy8Ua33i3AMtBzUXM1REnaF
BS7bFPiYZKRIS11zJbqtvGciZmnjXs9VrHfMkEbM/uQnV3kQdVHeNAQf3ojR9SFrlVOKtYbEyBW3
bhleoICq9uJQne6jDFDYYWy3fjytvgotFjDX/9DAwRKvhSN4lU/SZvrSVYQ+3bTUplRs4/Shz2R/
y/q5fIYO5s2HNa6xWFUq/jzDZFuwdLvrdA9hYHklz6mCj6j8YIPDutl4721X13JjYHtdILTFzp7f
ZYGtOgib5GOjK2q/mgzy/UYCPSl6HpTRKk6U5R0t/E/VNBUEuW+ZCG65DwwRFZEcX+wMWn9P8qhN
d6jwJPShZfGSg7cEffrM7mDpjovXZz+rOuW6pP7AiNJPXVxL2Pg3sa8rjz8lGrv+vMwRaDjwG1Oe
Xk+vnSZjFlQmFQFGpVUH1c4qwfAtm5h9rxZJXd7YgRAdUqjwoY38reBGgqnIdpmuvYv2W/CLwGPk
29oHsr4FM9esZ50mkjxBX1m4nWymL2KU1DoguwGqFvGG+sOZJD6qqQ3HHapp96FBXIg3QRFDnpM0
P96uoG1499bJVOWb3CL8fSBCyUt3gN9NpVmWu75P2c1uUk/HXqTgdLKFAfOlaBZehC2bEKoCwcCL
6K34BdkRKNY4Asb7QcnKug+KtVl1C74//o52LetZeftXzx7k3ZpZREm4dusP47dqJKR0F00BP40u
f/uSOPBX8S5mGid8t5koDzdrxn0QbPLKAxzWF7BH23iQm7P8mJbE/ZZ48rnkaeFzDZOHGdfZGDBN
gZxPMaF/EDU6N3gu1s2f9tcpN5I+NlDevVO7oIvjsnHu/dZhXp5ky+zwMzJX3TRAAebjEnbQAwSx
Xrka5rUA05NCDk0mx7mpW8m1cT1VfhRMX3fMN5vpxoamKu8BKyE58JlqqT3BK5mA246qBcwjr4qu
K/3xZVtakpSSbQh/4nJdvCM1n+M+EySVgOsoi7g4qqAan8OMRdRhhmm2IdLxqY4IQaQcNqaoQQ23
W9ntq2HMLrxXgbchUyW/ckEJO9+0LoEMR04NEM/6atrf4woX/j6ZGcndFBa4yb6YgvB5GAKLS8w2
zs0YWUxnAwf51aNvGa/LPiRiJurT8Jy0xBvxKbTDQjAdoVaQozd+Y/Dp3nexcaDssrSEsZBu4D5L
FU/Fye1j0A2NFzSYHqMroTboRUtbXTnZUXTOsp1SSWrRidirKjoVfQiR0GEtCtyvZir7An7MPyNA
K7b7wa62egzTOdLI+uD3wFrxvV8MnQJ7WXrpOvvQ7a8J6rCmD8m4sKBUJmvfQuESz9kKL1Y8oyL4
1tB1TAR/oCHIx0Vu+sE66xW93YflcBOCRU3zYvAS0FAMAZJDl5V7VcIXXlUA8CSu5LfSU8lHYpVa
m/vxhAbfD+UARbQFD8L3UhI+FDtL8qWpYe099X1b62NfNJxDaV9XM87BKS4/u6zKcKHbtnocJ+UP
t5zgzGGSyl8ebKqy5hLYkOielhUhlstlsPWx2QCp7rJym+xdHfKg3gUbY45H24dCnoUqRXHw2TQ8
VcNAhVH1OvUBgOqOvbZISY6ssimsbgdR2Ro5NPqmU2emmALDgL8bupUzVQSBeuGWR9EikMSiuQol
ZshEDKRPet0KWdKn0cznaI1J0Eh6e+d7BU0E72APZBg0jILpS5B+A3aCL6GAUf2jLiQu0jpV/blo
PYxUWK7iEFtFE70MwQATrAoRjB1oWApIWG1F+AbrlZLsWLkQmBKOlk+yJPHVfKjq7bsrGvytVlTl
Bb0pCCGSurmEzsAr25LfPe5dFE7DbgtaOJyCFfDBAoCh3hnL4WcZziy+FunY4KF24uCm8Df1Hagg
Xeli+xSh1NjV1b51FKgdTf12Jqhm6k4RAFEafRJyyh1BqoKQSaco1TFzZpy3bbhO3TEFCrULzWBC
smwLwnAU1MlrCM9VF0usg/5wfRpAbpNHCcDKlv0b+8rhFdqUJ/IIyCis4XqxoOlUugAKLmnF8F6L
2pDBEBJ9VkPVO43dIshsqlAGWs8rf9lGi+Z2mAZgQGD4AzDHCeFxLgxVcXHqjGjFIZEAucMUBUjM
yQVQO6G1uuN5np5KzCjpcVRu+40oskacehFiPuHsHZ8trUR8GGsV/Rha60HDcWEzv2YzYa5EB5Io
1Pj4YKfB61hABm7yDRiX+yAWKu8dVPjlWHa1TT9kI1q/PN169hXGpVU4MNE33a94WU17MMYr9Ek4
fUmSTxpuH0Ax9fOZjVJxp/pYx4S9exDOK2Sw5kgQHf2sLoUkybGekhk07AZ9T5TcD3mRtliBk36I
iIbROssXn/8maAjYzVWSVshMUj/8ISZHvE2hgoKoyn55ZW5Xveihw/XtxOSJVlRIsPCjot/OlPJj
9VASLidygpnlD+NV5iZcE0jUAOqpD5K16tY8TKxZngtqCzf3/Y5knVJVECkib/D8E5YHAqcaCrjk
rtpaP71L2oGPg0NxzvbAcJgZ6ISdyD72bXlVp1CmPgYqznrgkWsN7Y3lY5QvjO1eQjRdmOVn8rNA
/w7F4JDq6hfqiSqoufJhnOmuSpz4huwjH/v/OiUT1bPKxJNjwU3m3ewAK/CFb18Goh7XXRCWZj11
vFqSj2x5Wn3IUCNizCidbDwE5TIEj32zRqelnnqSDZ3iirS3ffYlQAd6KJCT8xKgaNnOIHOgiHW+
k0GfKypdfqzKgXLAlyWBJK1KLlVG4mnuDkDW93o1LrBQLKTdJawwU5ETvmUcTyzybtIEAg5jYaZA
gXTn8MF0W0d4q0CZtO/qYLPH0GTVrbtW7jc7kt+0n6h0LiiPXHtZl06GpEhpcXcdS5U7zwpvPQyg
vuOXbGXCLz3iVI5t73PqR0lvxtvILebutCldsJHayrDLw8qzt0USb/oAF/maL9nK69gXGSXIqlnM
NtnzL2IOQ++HQWvVTUrekmT2DFukhld97tcmk7dRnwFnhag5MXEWRfGsDTFux6Ky0VnbRI95XRTz
12pjwHAc2Piv+cQqYHgkE0J2H7JhcrKHQCZw6JlVJwzbEWDzmkztF521vK0osigbCHVK8raaShob
cs2havRJ0T6lDhXzWZMD5Z/BjEoYtmvLO2XwTAUzc7uemY4cupbyg4b5nDZTpKtdrIz7ttDLrofR
UvocZo+8LoCyhMLsTN8U3+o65RxcFP0UOweU97mTFvUrL5k4Bk6a+dMNtxXEFekxNrt1IhG4j1zl
5HvltMRqx0VRwyUZ+qV+9BYcH7na4L8qj6n8XrrrNhNQX4jqQOTj0t7URHOdkqYDWbCBPKdJNKO8
1GGLJ89jcWL2evOWzwLWs4ZyvRjeg7JEOpBV3K373qsysvaYHuRTiv4lF0moP21xJUidCviVd4sZ
OBu6iGzu04SyFoYSIjneTUC7x4dx2lC9I6wZc+t3jrhfkpkMRN6x6XBONO3wYyvd5m0hD+hbMDcg
S0wQuuWFA3cjqyNTAUthLBZUj8QBPhPVuu5btkMeNGvpPPruNJAk2HpavvT+aF97B8LNATgo+WyK
8z/XQntNLgoJeoKo3mY3tJMEjghglDzzRd65StOxF8Pch5eI/+LLyKpU7PrKht8zRn3lQdVF29+H
AeOQo9+TKQu7m95+RwgcxPqVueRym2VLuD33TYYePWkxqOwNo/jPViW1vuWOtJzETjwnXwKj1Wdv
JVxx1/Jwho/CqSGDFOM62bNXdt19UzkqfdOjXyPxiCuQNm3Te5SDw6j22WwYAsZxOYPiQB0qT2aG
75YvppM/5yQmh2IJ0/oXHX3Xnvoe+PxDtKwsX9vOBt/ndnGBHEde+lBl/LE7Phqxip7QfB5RVk2x
87FyPqP9C/WJmZEgGpbAwhz1gXXvvc1N11z4JRV4kDjBM5GziUddXGY/UcFNpBhaVbs3dV+zFZxn
IH5VH61XFgtXkpbQTlS625TROLXzrSaCkEFXUlW8yciZGQlLWge7I6zCX/dT18D/KQZ0YTt23jD7
pUjUTyQ22zmVk/edqSACFlmkmM/czcsdOi0QWp1pP69b0/j0S6sApV/1/pdaLzE54SgZ+3yZDEFl
E/G7C609rg6qLMeYK4Kf0J0+Nr8YctvkOQvEoo8wvhz9EvBaig8aYUh71Bs0e07HIsDZDoIwBJC0
+fJa5KbLPnNSVd0HLbFuuZW6hMYg6G12fNeWaDveXHnSpT3K8nGjblto01/NyiTjko7Doi59Nbj3
QLjFqyXk50pxWGsanS6DALo5RDb6Om3yRKTUlmskHaaGPZkIIPEa+kf6meqp7BOwEr1JN71jgJHc
wwQQw4XFdGyOVeC29oHczUQ/uMkaEWU+rTPNjDc047fJaSpWkqnVp65CIy571/mqYp4bpJa2PFEb
tuSkN31/jyp1BSSDILWmVnDW6JgRXtoBUZT4c71onMPrtCJJ94z1iBIeEFonj27b4L8Zt26t+K+W
Nf7E9LJXhyEgH5kAdgVmmN+47kGapr45FDis5ssgnch5rYvA3S6j703iRsgGwj2UvxqGTOriOE6F
SZ07YWbdHCNroVwVHGXb7dxSnAZ9NFNj41EdqCFAiJ+ctfMLxhSZkv5jP1TumYpyZI66+frRUi95
N1b5CdJ1L6P6zhh6mq+DQTPzYGVg5YVEkf5z2NTJd3TAEIerdqzcE9BG70MR6PJ5LnBigKV1Dc2C
bur1Fnvn2J5MGUR7rXmb7wZCAMHTDB0uZU+10wrax3SfiKDlpWTLoPZzE3Upe+UYZvluNFXY5CET
sy/ZNqSfAD5exfEFs6dc0QquzCrNemiog793jaq+u91Ufi3m2qw3qWML1DexEj8Y7k3n0E5ectRu
sXJrkkJJpklWT68YhUpvR6lHYL3lm2HYW/kpqolS6esM1DX7cIg0+QZe8mlo3O1HI/Soz6SfQFOF
t+7WR57nPj6Vgtk4y6cxWG4Gkg2S2y67zj0ZCVuo17XP+ZQstUdPnAx1F39lV7sWd3SLISzh2iPd
t2mbNn3p0SAFNHbJMv+M/TWDGy5K/POeDRGq1tx/wdM2UIPsG4DGc07xZsJjHSeS8I6ZfR/r4OYb
CSO8SaK1gu28hMlJCpvCStwCTZAzqpUTl4AfA4uZlt6PNKMD3ePU39XFaoD/8JUAWk5iwsE3dtBf
iWyOmqerAR2uckIWyS2l45THA0etDlvhHAfmahYyxlAUpF5Us/rR+yaCGxX27fhj7cYJQY9VQCs3
Xc4uABmXPn4ldJJQnw7G8H3FoOq5aEFHshND37HPWHt8CodBrHeFxUR3s1Ba5byYeA+Qpssbi/DI
9M2QTtsf3KCWN8RhZP6FjHjW+YEo/YBRbjj5ZOtCz/21RFvd7C1yTMBIURtvt7WAJb7tmYfDlKxd
bW9Ex3Ist8jcf9A912u+er7zC2YI/VPvTEbmAnWi+9pu3DMPG6a+mkc362+IAk7iu1YHSJSWgQE9
oSoNcdWhJCclr9p1eAHszWOqWnEN56r6ND10IzmWeS0Kv95PFVjg3aIbbtwiDdR0cgQXYOcVs8UF
izo6ObhqCC6OKqGeCjdunR3HtM6jtQ6CU61cdKYuKskkrzvW3fsC/2r92Woihugwy6D4yL6te0Qd
Mka7atJjczvNfUDqKfptcZJjkz1iE4spMcoYKq8dSz0d+BtmV+MS/k+KdSkj22kJbxpvcD7ZgeNq
16utsTknc1HQZvkcZcySXfx4KDheyood847ePziTjBuRz1aSewGJLSgfxKh0fZxXM9oTV4mXzFp4
bcYrAG8dj1XKNC6Iy96cCxCi016GK4NNEzfoWsiQnZD6hitgbmaFTs1aCAl83rH3nYAZa2Zxs7eQ
xqIjQRR3qFX3jLvRU8eA1N/k2+LF5sPAgfeZgomccxyD4MU9MZIh7UeEOMh02d7Waki9C/rfqmGF
AMMF5WvgwhHrk8qc06kHIDj2TerdRGLr/sNYgWvVV+P1cRqbGR6TL3p7UkqmxIGyidu7UsvsNKJb
pn3qREmQrimWN6OS7j+FiSz7U5aURBkUSXFj0RPrfUtTV7KrTjTEB5vCTx16Ih4ah/nYrsSJTflG
2kVMVnE7hbcUp/jqyMCNf9L5wHYd07WLaDCkTQmX8ZCMFF3Nfi2ZocVRwJRIXxZvqg9skdLrGNT3
HiXV4rpHrcnxKGIyFDRDZX3votV2D731yooktR4orCyIwVr4V56V8mZJ6LuEW2c7CcQwEXN1F4lM
/1yaUAG6m6UjL9RrkjEF9vtjw/k7HVtVpfWNmpnXMEljbZpXm4XMXSUuuqSO3zM+JUhWw2Mq2fmx
MxD6jnUhc8F2LfxfdUniE322XKJXMl4KeIjxiFwhCNV244mJ7TkEeubVe7CphZvH9KgEoa0pgxcv
lgEtFJQCMgAWrrgiFe9iSCcrD2aI3a+wf0i6Ys64zDf/39KNK5Xo6vYAFIO3850foWwIMMq8KTt0
BTMkkvQILpij6eI6YsYv2JU/SEQm0WLzEnNk0OEdly6mu5624LLGKUx+u/kXYpvim4aIwH07j9XH
nmeWsr0sv3jkxR1C02WgGwtpPv77p38vMOdlg6mODw6WEwlK/E60IdUq45ntyLHD7rmTvi/OVZJk
rHHm4CyNZGnSJgtzUpZ1f5GMJO/1l3hvUYnQRnlsg/nrdz+bpdSWhk23HefIN48T8dc7APIexDeZ
ufJIFvuwoAZn212fTJHaItcxaYEnldgAenLmgmwQvorNDQnUUGSsIhUaZgvJWAdrmpBjh9Ja3PKi
K5+NVfZDnfh2I5msTusdVaptKN17BMuLV5CVvgyxKinvGMkdQtnP+ljNBYFWRLemLFRYykQHXSyq
fyjlWn0SUXj1ZA8kqizOjBx8JS/po8CMTYjhNv4IkC/tGeC2nxC9Tk8sNvTBTeulRMYyw7AvzZhA
iUZKOvb0ZlxqvqRYPFOYbAM0xSJOc5dkPLvDtVB/2xbCFdYdJbbTfmbIjBPchJGT7Kuoa36orUWP
7q2B+zTNBTIX1rX1/FKVet5OXojMihO66L5GS4rD2HTW+YpSBTW5W1YhSeh9aDuGqtJhgE0Wigcw
ehi+1DEMi78p7K9Spv8tIv/v106GgX8FQlxtjL/rhEJmu6sKEuyc0hmPnLHprsF+dPa5/IdglF5u
k23+rrPmyxwP4mdYqOTYltt9HCasl1U4P5KCNv3lbvxDenv9WMDFMP2HoETQ3P/+sSpGJD6jwuWI
6KR/4GXmvmWEv59CYCyv3ZXlP3A37BgoaFLcpiJ4i2JLcAwi3T3RHTNpelYFf5HHvRff8qF4NLhG
foL0BpTI7x9qBC0+uZjygf/15YUQqenaHwz1ueJQ3FlazXOEwuZvroPrk/f7VxRh3YtRo+F+TcP3
juI4GSmcQpZXpmeILbSh8mxC/YB2HvkI/mY2ZvTMr84gxYVoyE/8MTDO03a7KePEPWrHy56ixjWH
jUis9S9f1T99OnAenLWgnfjC3t1AHuLnhq2nd+SEfbRNawxxkmq4731JoOy/n49/uCqp9sIYWRue
Au4MFB6/fwMVS+UqmEoObWcMv0+GGEvctqs5jCS0/PBXarWBPImDCHvInZ3LBFz2CdvoYjv8+0f5
89cGKcZLhvF+6EJmfmepGeHZ2dCtgIrC6H5paNh3lRFZtk+Hrf7x7z/rz9cCXDGWiS6yTMzG749m
ZpEEy3nVdgySnnY8QQ4K3itgB9hFNFaG7e7nKaXPnygG/vKz/9BeosgHnPZfISROfRhpv1mHzJIW
bJm45wmyq16sYuCf+rMiIsJIiMdR4lR/uaF8//39jneeCbaPxQqXA8i033+kN1Vb6vce/OWplnyD
AI0qDiWXTLlAUdMHYprPUxmThks87dDtx9brToytaOxpidxzm4ZUJK07XaGzbjtGT67TAJol4p6p
ZEM5wF3D5B9GIbViXkgCPXIRwqq/IBuTzt/cI++vIZFmHjuINLoiZ7hp3ulXx2bhLhoq2nakzd/p
d0Bbt7gUP3D8t7dDGdkvQzqgqlQrZxpY9xaFGMThVF8Nsbx+o90UzAx/h9K9nyYn+LokhLz++032
Tx/yWnjgT+R/aLt/v+q86helWGufpq5LvCPpqtP60e0cIh3ccSFvCbPbNH779x/6xwPNpeEWBVaJ
bttPcVv8/lORK7k6hPBz6snBPDPv6anMwuiFGq04bCzI74O4mG/0yrJkZ4l05/+ToLxh+fw3e99/
zcj/+5yN3QBwFefLf8nt2Ct+/yyl44vOZd10KjwXOV2HGvC2M8a/J5x5S+762FfidqPnax54Igrv
hOOuTs6a3gnvcMLSYpfhgg/g8ZOXfIfAlZ0FmjHt3c69x8BmlYa/42rDMe40JnpgnyK3YxykZjhb
n+Ns15WVSxCk6Yu7TCDY2MUbyTL7fvGFvleIGpJLE3LOXWqv8Yu7aGOslhvLVGe3hRYegmAe57NW
CEiBoAHdyLS29Fh3iO3N5wh0zPql3Gq3fux0yxh3Met228/g7W6DUIcBhDyESyKq3fiu5FaT+3Cq
8N91zkRjjPw2/pjg6S5ym6nIPiFlq5Y9Q0ucEBrj6+kvt8f7oyDmdeteDRpY+CmJ35+yqxzb/2Hv
TJrstNYs+lcq3hwHfTN4E7jcPvteEyKVmaKHQ3/g19dC9quy0vWk8rAiamjL6dTlwuFr9l6bKaOE
gE5UQgRTwAPyybQTW1msOhCsjAavX9BYqkv2DygvBQFg4U4B+TVDcVKlO6HxadR2/EUp8Pn45xzW
DQfs0op+QC7/qT7B1qkCW4vn3VL0yabvY4ERdY3DjVdn6i8OEF6k3Hp/vjWBbeA9AShCa0P94Xx6
79VzppSd3cc7lGogEhF8afVVVDf5t9JQxBwamCCQbpFg1t8MXjc9eoObuseBsWB8NY8YUHbE3Vrq
l9gd6LelhbjohqlbcumRd7gEsReP5ilHg6S91EpVyPsmSZsibCiTZShE16qh5bLZ2FiTSrnfzbCP
LqKaKTvGle8XvAb6dbmoUUzQBFc/Cx05xcUuyieF0B1rsnLtcUhjOe87QseXB0dD7u1PDQhc3wRg
ou293CPBSMHCtlnXoc+eFrkffU1qzS7WHMB1MVM5Cruqn5UQLlv5hSxXbadqdmQfC42YnQBTVkRI
ao5PCWM9BBNqf6O7QrLdWqzLqa12LMDKBJvmPACbpivowsFQxuihY0m/IzCDns+ay/pNGupYbdEc
tUCZE9Hce62OAaVplOGbqEuCgRdvKt54azDxKT1jKJ9ZzugNuTOpdj/LNIsCyiGjfRK5FR9i2qfy
YA7WeGvUwua1FkV1dDBIYn83OFk54mss8UQfDsO9Sw78dJhYFoL49OLueX1ZeX6DojQhKGYCQ12b
iVv4tlsY37RCVxnApv38UaGavCN7pXXe89xFfq4kjV01/hBFeYaTe4oBP3drgqLGzXKeGUjmQdVN
Eoy0i5c0RF5DALZQo2FrOmXFOrWVzBVZ+dDFIPUZ1lipVIWWlpc58XNG3ZDGA94AsnzBFcevQurU
zqZhXQJVG6oXVzL99R24usyzbBF94QW51GvZlijZrpaOFeoZUpt9LLNZJ+BS4jDWl348mlqbHpxR
WdwQHd8aCZROLPSTIRPunsDEriQx0e0+ZDayZiy1mD6ScClsyQje2DYgVOunU8MLKNnKGMqWr9D/
1nvmEk51SgYRnyZYic2RybqDASt1EqIBjCT92mdVJrAWTzDfNMJkyyBvtZqdxbg4S8CZzddA5jTJ
vvMIJRQMqx5f6ylid+Y6FtE3ikHKYKiUFoFHht2VdyrSZsvXKpme3DE3sQs0tvWxZDrjfZworgim
OpqvSn4c9D7HqnvFZBzhS7wo17J22le6f9tbJ1Mzd0DZfTXzxdK3lFH0Og4O80CYpiyCmUBnh31w
AsYcRoQX6GTLoIpMIuKcs9ZIj7aWa3lY9SPyOqWs7klKng+EgiXvaEgaAn9dOP94JnJzKwz4KIfK
4BsEWFKgscQX45LpRx+7BJlZzyDcRW6cU93yeEuPFcLf3uoEyhz8sBTfsBSOo9Ikj4xjh/Yi7oW8
VbXCgWFZCu2MhFNpN3PvNNWZwSV8SGdxnOh20pfEO2Vjl1kblCzcpG676C+VpjJR61IMgz4DNS53
hUwRD5kWq3LTUsbK0M4lMSQtZLqWFXeUE/NcJPN+loy2EK5leo+oi0kHlh18CX5hRT1Xw1pShEVe
zCnkrfIdJzK7cyXSeQqhXKYGk2ilIsRANM8mQzLHrxfLuk1HSUah4cb1aVnd8r5KiWBsnBytiN/I
fHqa2P7XR9cFu14h/X8uqUmrYJ6VatlUIovlYczc4pmZFtlQTF/MOFhYxZQBNq0MhpOXhDwVjAQm
ocOS0ar0hcDBGh572aQvmBaxzERePDVkhCzikWDwJAPS5khOPnaIBB+gKMt8/vfuw5SmacwaKCIf
tgUrBN/MIgJ8QelDpossm5A0owZHHYkx0bZKMjKGeC1n801vlq0XknNnXlciZsVRmUl920W2pW9a
QoeQgyxoo4N1g0MKJxCalPm9br6JnLo9HMvFEQfN7Jdn8pApQ4yOOzWF3mU/FQjwkZcgUSKhtm5w
Ieo9kRPJOOnAGGcxx+RgGPp2jhiFBpr0rFDhX5DbJBwEuIlqNW8kMlMjyToF7IFI3rmZcsnxUyV9
9KUsnZY0OpBEHD+EnF4hbyNNdJiz5WGB5FX60mz1O+q2KgvskUnEATLYql/38CcFi0VKFpTyQmF8
pSu6L1VTqUgdU53ixK5JPmaSHSnnuJTJrRV3+Xs7LdpNodZrbHgFcZMDSyG2kiBjzXrS2KsQfNBC
BTrCW1DwURJut+nYqT1peYUrf0S/V4csOG0ifln1xIUmxVMrEn3ctG6FCp1jih2zCYMQnsfsmct1
U6nxVvEQKgXLoqbpfu4plXyE25q6VYRR0pyyBdB3xYitbzKka28Ts0/sbVZrbhMknV5/4HDr0L8U
guucNPVA3A3ZiS4SRCfEsnScW3gLuCkHnGCLnsp1hl03by6rVxITAWasgTvScvajbUTmvehcQ6Kv
HkbtWhKzbT9ENrceETZUERnoJmZb3hg1vmMBR9pkWRTf6iQ9Vzi+R7lrqR6IreixZvkeIjauSM/o
0xHDQnjW2KqXXofehzgRAs2MOVeigqQ6ZXS2KacEPzNpHsy7WCHj3pF4QVWpqx1v06aNDmOqFOkp
KU3tQZtmrzwwtsfvxbi+f8vRZVV4LZpIvXHV0gydAZDPBu1RQgwJ707yLkTz1FtpboZJhXhtqzlJ
XbLwBnyFnjVfHR1eyfKsiOPbnFP5Da13lnIRQTPtpg7PBnLdKt3OqRweoUtHb5a2eHIf8ZWGSV6K
15xGcdk2xJh/OLGLqK/lySwDEaO3wqJQl8OmwUtccTjlzMKmKXVUNB68u/BdWD0BhBg5B3+aGnly
aHnYAWvLOJHl2YLh6Wl+6YYBeF3qBXieB/C8ERtbRTbOth9q+67PszLe2mbGOVbYRsfPq17x4JBF
SV5L5i3nsc7hcQL/qQ6FTkvAgzfwrfUVMP2mtmwClGFHBqqLwWEbLSYeSZm6WPtcqSN1JukxA8Ur
+nm5wbwngAx2rVkQzijNkryfcma7bntZxk67Nt9lGzcugdZCN0GD507Lfd4x1F9UBy1n73IfeLG4
00iaI7gEoePDKOZioWK0zKAk25O8Ip4zQiFnsYLFs14qocnorPIXr5HNljuFJ4jYOnkq82Uez6xz
mleAVjgNNKmO1pXCUplUl3TWLhcEdBw9iybkpqq0NDkTFDwQDVIs0RdrjK2PhuOEkKkps+pTNY/6
NeY3FjyYnfvcPimVQZZPJhoJdZyUCGeTlxzWZzgYZLKv208R8j5IzVCfNDO65KFfXHRyowy9nkPr
QmHzfiGNsTcBFqeWfWfWsYLBJwHeeXQrvqTN2kojHknckUQtFSHZllRX60yVvMwbL1dN1DdZ7T4r
MbH1HE4IH3wikonyS+I8wfE7p4tCuQH8J5wV1LyV77Cu8S6TiD5io+naGn8y5c1ylVu2rH3XiAYC
bAe7X/YU6FE3bJJ6wOcP6kHbZDqahhB9pFA2oywoFGMVc8qzQDhibYuxbjReW2Rwbzrd7C9ASCvl
kezG9HVRB50x8NCkb5HNdx3gphn6c60hiz01pVHYVyCO7PFbZxFVHebI9scD8YLmjZKlprWjouo4
9RG0ycGfUXyUIaWN96IlZrWXSaq6Pv8XE09TB+TmOiU+lRXEqFdq6DC0KMNMUXCzmVbWx+fUjL3s
trCnRN3anF7jYXKLOLl3MF+u9kdhxGGaZ2p5lS6oSC5K6LAreL+Pp2dtjAXteDe7SYXmGdSPUyTR
uGOJV8e3BThs7ADNaGgDSx+7I9rFLqMMRaEsXFaziYbNEumlRtXfoE1BuK9M1/BYW0ZaRVbfxH2H
bN2BbzcFxsTu6hxPzEufzMSsbxA74m1fEqQBlJdp+azOMfHwvxjd/XWGRKWPekVzHZswhs9ckipO
LeQB8bBDoFZfAn34IjDska4hMdmLVP4KxrsOzn5si132BHBDXAAdELY+oSE9mu9imudhl835+NhB
7g94E2S3U9IPW7YV0UBG6vQMV2a4oN79lU/8f/r1DACAiTE6YlL5qSsfXJsJc8tWQk0nREtDrYC0
6EyzfZjMpHv0tC7+VvQ1eqk67c6KoXz7+Xjk8+9fNzbMRxBvg0zBqL5OT/6EI2J8Orct5qgd45ra
9XFsMYWhHjsgeupDqB1NuLj1uGrw0NBTWzabn/8FPo8l1ikI+xmKHY2ptG5+ugCCakIF6j6DB0M9
jsQ6JglLqE8eH/3s2sP4YvEu/sXk/S+ohPW3MgoCD2azrqTM//Fjx1jx9DZKQMsr+SMbm/Q4TlUf
6EhT042aYWqIM9c9ZRowjQKZ9y0oifIX85+/XHqod9Z3WALIYt3w1j//06V33QlzMN/MLqEMrY+W
DcTtpE7DOAUAD5vl1ECKqm6TxmzfSy9Wr0Co9N3255f/UxAPWEV9pRGBKmAPSwyI+ulKwGGpak1D
Fj5PUI6ZnI7tV7UV0/LeWs003qJa0Z2gZZpirZa4/ptOIZ5uC9hM/UWfdVpxUZgTmdF55dXdt6kX
BZ7f1HbiU2w6+bKnAiAiEkNwvqcE7pVtX0Xim2UmNiet0pLXkzfoYQKl1wr1tEh3QFjeJPW0FaZq
R/sMalX5gM/CrJ8RhLv6pZsNOCysJBriPcNfAeHChkO1L5xhWlPaGX9sh9ozC7ziWAt9qZiVSsa2
ZdVPbNwJCx4GvXzHI6r2/tSiFgwEhLB75u4afQ54lOKUlzKyfjEe/8tG0tHYKEOKIdoFpKVjfLrW
KprZ2cknLGTwmzcSScw2qt1lYzV6+pihADlbBTHuQ13Wfk1ZfQU23trlYl2aD8Qh16qo9z///rXv
m4M/H4BswNi8uSAuHcZrIN5+vA37RVSxAnBu63UuQKcJS5ly7CsUcY89UdU6ztYRCySySSI+DW+p
wsGhJLpsGZTxcFRAQR8lURTtAT3brO6Q7WiNb45MO94xUXePLv74eD9HTIrCqVKaF4c8B8SdUlrP
YrBcm6LVaZ6Uri2yo8wQ/BYQcZttXKpLtDd1PAT+0OggX6VeocoAiIHUpYxmisKYeV9YpJFAJjjk
o3PClzFVR8YelnkzGZkU28IEI3vn9nbcHKg3e5W9TZ2YWxztRNr3Suaec0CHZJrxcDzpzdIW6Hob
2TIlH6LqRWgOORhzbw60uJA62m2dMTfxPTxv9MYjM6dA63sLsYWm99n1TIXqHOl72HRDmF6ycJZZ
O1zZelsxOqya9tbMhMqbFF3OfLAh/tiPgwYgK1YyA9UUwgz7IeaLepzG2njtFGsQp04ydwmTBDAb
ilc9IsBzYa+CILpDhpvo9UJsJrqy9HLqWyJ7025x783RnImCE/Fy2/FgVUENLcTeZBQFybaMFMZp
jlVOKY3c4GEWzvAjoGJgC8aC0BsvrTHz6g08BkblgCDbkG9hiTaYCed821nu8CqK2CSQA7bKUWox
GtghybrtIOfMDijf+AjJkNhIlybAnCgDzM73IvLaww5+fHo1ZrBsjrVacptbKInGgIStenoDbIpK
n+z3BQgzWNUeBg8bMMU4x623Nq5ap/C7YrvYIVd152uRE3jsp4rTPdOLUQGjeUEC1+V6Iq/izmvs
W22oiyMqJg2huGsXCf6cdNihdqq1baSRUL6rFKlZJyx/fOgUGlx6CbkgesbTDuzcy12zhb0Adqps
tejDTHqMT8U8oRSbwDMeu0I63XFWWjRMil1Nj8S8DyS9qiPZ2D9/aD/XSJAMKXitNeVmTUkxPm03
QZsLNUmXGIwWFLxYeu3N0hLnQh2zHCputL+5wF1/HwXCSu/i+9CcT28qqtBhGHV+n1Eqxh2g4jeA
PQhOkZp8Tax2+vrzj/eX7S2/Dya265EQgWAB2OqPR5KjeKKABoPtzbEwyDitvEpib9tieHzJShAy
0KvG4jR4I6mq6WRqfu/pcseS3X3R7fg1d9SKztg2N9PiwJIFEk3mWxVNabTxkMgFFEL1ORdjdU7w
P2MsTc2nn3+Gz/v29SPwCXTdZeeiueqnU5XGLEqGHLxeLOG7YC7Qtg4GqI3tLAxbYx3ymcr87zzg
Qtj9/Ffr68LzhxOdJBA09HDWeKMDXfu0hq3rAUHkENlk/GKtQbeYQ8LtpgqrWKRag3dZ6SO+IXTG
aFw7O0bkoUzZ8iz7xiJOsgf3HVAtgnDqaK5x5BmDvqe7xMoAZ2t5swube81emEhg6aR7CfDxeMnW
tQZUzHGjKRcidUgQtxk8jf7PP91f7n2m/1xb5CIcQWSCfXqHKtUYxVU9CmzIc7Yhm2z8FmeAWzWC
6vFCaUr2iwLVWPdwP15OkILQ6pGfUSpSLP94N8ZABeEMxc1umlXG3VFMrow7lODosFjyIjDbKT05
zCHKnR63tu5nVFTGJjG4bqHap/lM5qWKnwQMh8dCx27Lx6orzB7pQYpHgEYMw7GTGHiZFrbUj0o5
yIdYb9L4gIaIKX1aJ0FBO6zuse2VNKtEIR5yxBtv5L3G4bSujTl9u8fvl/pvpbL/XwsVIx1I55b5
97FiYNs+/qP+RmZg9edksT9+7o+cQLLANJRaHrURTSFMSU7Y6aPr//kPxfzN5abD7MOOktUtJeh/
pYtZ5m8oHz2cSDphGraxRgh2AB6Tf/6DP1IRkiIIIGUBlQLBg38jJ/DHzmHVtNG1cbwQNmKv5/J6
APypc2jrqWa7FSvoPOBl99GrbEXhU9y7fl+n1g3KDmZkzP1pMKxfPH+f6sXvv5xOjW4ZXCwf5fMD
qOIQLfXJiPyYvjWop1brDopkZUDKSXToGkhgAGYaa/btGn5QbKraJlYq98wwN8f/yWuxDCwKjlUx
Xpz6iX9J3tbzOKPVTBJsRyeurL4R9OsMqvPoOtVK+TZNSi03ILVMH3NjFMat1T+1KthtUOFlv4cu
rb+n2jgBj2EPm2zxYMQE96V6HbJDEngNgHJFUeLdlHOZfukX9g8+oR4i8YEbysc8yne96+YvsU2p
gMkJeiTbXTAZJHez326xm36be826cEEM/QHl/FvP2v8uvvP/2hO5Zmz++8dx135Ur+9Ifj4qsGTz
4f2f/1h/4I/n0NZ+w7bMbU41aGmG7fAa/eM55I94q0Iy5UR2uD9WVdm/8jqJvmVejMLPVf8VAPjH
c6hpv/F80oQh8F5RpAjD/sZzuL5r/vvNgAwTSR0dNH9FtG0Inj/VKYR1uBXwYNT/mZIFZWZNIdqb
fF+aufmLt9B6dvzld/HX5Wn/fh59nhZodZloIMpY6MEiukAXqfjgLO0NPMovcMWQrELcChPJmgtE
wTW7D6D4GR1ahXKD5R1JnsBGd9OwJCedDIcQ7G+3nWNl2E1ljTq4zjYop7EcMEHeVC4qqWUxTTbV
AnRQIsqg8Orloip64+ZPX/j179frz1Gk/8MnA2u/Uit5n1NMfLqKThXbXo7zYUNmXrHtCb1jR9fV
iKfbxgczT2PF+sSHlPjLXNG/XtM1smnVy3NT0KP+eI7achl7LwJ0o2lVHFoj/rVFZbH+88+3vn8+
f3V8azZ7PyR8jNi4v/98XOOmXs0OXrrhMmZvzDcXzkbFGRTsoktx0aciFWgE4uitj7L4ZRbLE/SQ
mYD2XLHvHIX48znXd6Kk5gDzUhvfkslNb6S3sHvQIGgNeJ9q3CLgwLKTdLXsCz5TZ0NZU7d+iTfh
ZGCqPAyTJX8vc///2PoH80XSsLgX//3ZhXKvHusfjq5//dDv55eu/UbGMHZC12W4q6keL+rfjy9d
/U3VkEkiF+R+QKvK2POP08s0ftNp6Yzfjy76IO7KP04vkzPP+j4WZ2Fqmuuw+m+cXhon1A93JoJ9
2MW0dSraABK0/tJoFRkgmMXOq0CFP3AtO2M+1lpRIkZHlBUtBALXBRY58JbxXKvbUe+KRyrd97gu
voyzcdRRc2Ys70PkTksoZgHIqh4JObVswP6LY9wQl4O/qDOZNJTRvWwdb8uO4XUQAryOZNygNNMV
TneEyVX0ODm4aG2V4Pk2IldAKfeJO+N3wwFGJKBHw6ld6YO8LlWmYSMhK5wP2oXbpvpdOx1rLGGM
WpDVK8mDTPsPPG+0BCh+6HgIYF17h000dI7PUDjnD9qBky36qnnTPrGby0paZ+nkz7qjHc2xXAeY
4Dj7cjhooozD0cvPkW4NwWCLWyLJyl0F522TqPCs0167WbpGP0RKcQKH+KyTA3eZUosNs4knEU0u
u6o6mD3i4Zo8u+qEZJvLDpeutrumrVbwX0Evbud9NirWztSMaudlZchBvHNQ0wZ6A8JQxKQm6vZj
36nYNSETGKxoMxg3mbcCdwzjjl3PZSPGwDPrW9WDmzFggWxk2C7tIZUyqIRxgGR0HtXv3sXzxMku
WYxGZQc5KaM0y8Q91F7+y8Z58LoS2CrWCBr+GvEzenEOup1Xtg86rxprjiBRQdG/mE2zCDMceIzx
UsAi/GWm+C1vZZA4y04gzwG1lOiHpBGEKHeMKZLojkEKTZEFbj5fjADb/6Zi8epbZhtmCeq/0gFH
OhSILvKDwrBXr5p9Y9kXQGS2rMh2ldPUm5j+aBPn3YlgzdMkIibJGUI3pS2xnjn1M42hE+RVj9ds
bAIEPlu9cz5QjnS+KVaBMOCxujFKf0idXZQNb6OpnTMvBzxCh+nnTL9Fme/MxuW/QwSp6v2qlkr2
GRG4gWrMr+AuvniY0me34Y06VOelKB+VLr+Gq3XVIJLJu/E+gsEYsZ3OZRUyJ0QW05PalGm7VGSL
n2bsgSfT/YokcSdddFM2q0zUb1WFtTgFSzbUx8lR9xEcOzaLB9Wwz+R0H2ySl3xA2go1t2r4woSx
zf3zGFXOpQoLYeMOjL7cVdk51WdCP2O6zmaPuEUEkVpBM80BhekVirDB2xDLFiAoK0PoWneiyrdM
40Jnjp6AbxN8pPdf8fyiWkzeTF15hCXZHI3Y3Myj+Ybm6rUFxUKExpujdriRpXWvt07xNtjpnYVi
Qjra2bDms1Gmfj43ex2sJjImTL1WustsDYmlgBEibzzglb47e2dgUg9Jk93EDXaM2rhr9BjYn3Kb
YsiKocTq4BIDz67u9Qw6aZRrGBEB6qvEM5mF94SwkHmkcWl20evScHsvRnPTugQ+RKwuhNgvGd2E
mnmBpah7LRtHMPKkHIr63emLQ+a+A7+xfbWr7yZNOXZAWf0+BrvetsO4dSsOiBwZttXb/b6YoBLb
pfmGG3Q8sPApt0I+Gmp8imJYBGXJBW65p/RKv+cfcvBLTjijxMEq+MItGgVFrl+WjsmyuGmQ+XHY
NIpy1OxhC6anuGoQbh3s1tqSyXjfLN0D5qSrUYtF0EoSImrI7L3ag/XSVGs3eQbLOpE8YLff2Kw0
m9x7SjPYwnp9MRK5sXHHdF+iXdx49qNXPSTuA/CqJUCMCWggmTegtm6IieLgX8YLuC9+KfXHvG13
FEwbWBBvNeDkflXUe3NjEuTnQVnupR5qhR2srakl00s1Q0YXmRU4thRxuO0gP6/8eoCJZfDo+tlE
BoKrP1hOde1YPGzDkvGU6LRkc9Tbvt4ZB2sYXlJnhSehxtLLPV3CtW4OT4OFOiAyrBY3NVVr2XKs
leYlcVFZIJbxnUmV2BkxLhOjzm4GOX4p63iVznjr9+c+tFN14wloepjoLJCI5euUpHD5y/ambtRt
uSAW1i2OXGcen6aBf+pMmGhqVaf7XvG+ogBjsCiN46RW1xwF0udaP2GqXu5GmTx2ZvXVju2zVzVv
s6nD2CueOc4PRBgfitFbqGmhRWnDo9oOe2T7+O6H9oB0iac55XKj2NsWYh6gs0STb9kVgYXohwJ1
lke20l8VG9OMnYyavzjTRhT9xay7b8UoIb2x6A+91nis7BLLrl30YZSJKzmZZ+KxWnKOvG8TI7bt
rJcDpzzMXUlKD9xWezzXTfxFTuozXuDjYpa7tk4xfjd4RWPPeVvkeKoHcZUaqgnuRhFbMUogUZwM
vhNXT5WWNVs7Tq9TY34sVeVjJDYIHVV/MGftFrQ7ZgbbQVOFvs7JL8y6vy6L5hVN5K2Om9ZH5Hhp
IgLs8eds+k6eWJKSCJk7IIk0e32Vd2EpvX3v2CHiW9hxKVI4lgjvTgbRT0wPHFztGS7IPjeUJMDf
JwIhhltnEiNfEMkmKqQBbwa/XQ/yQ8baHTU33b4ynnpPXPLqyFeFDUKhSA3JogiAm9sENNXbVJlv
ihbZ88SebGvW+bXmrixj9yatgVwzyEUxNhYFS/ImDdIp/tpJ5NWjp1wZZv7W6S4ErSj252rJLqhm
EBfjfPDxLz1NKEMYOHSl30zE9cLT8kVa36YCRI/R9Lyz9X1bI0tSvBxzi92GrjZelmvJ1Q9nvSge
ClavimfAbCJdCxDtt7KWodK6p9EFUwPYhGdrUnemiUvJiOkKB33QLlLxYuPxoCUMUrvZIIA49BYY
0t7bJf3UIJtdpI/InuOh24KI2Bazgz3V6w9WDPMYVPeX1Ha/zlrZs7gZ8FJa6tXsZDtPLC91xPdk
a4QSkscLmyfjK8lfkeYkJ2OWJ/ZEzOE9pOy6wGKVlTtQrsxO547buUIO3JVmYCI89L0B1JAk22MH
ei0NMI28rpDRTZ9OF0W1oA21oQPmRrfDLQMXZCR6BgPdg+USytdUb81ISmLrpRdNLJF/lhNs3T7d
27BxtlqfmCgJ83slVcGNRfiSwY+E0Wi6q6CpCSEhAe7C/LGBc5dtWxNgmgspPGDhd27KEj0Q1AMz
044z4bAByqanSTbDdpkbY2dYQNsafWWOInLYJmByfCuedJ+iOEDVZ/C53YBg5svK0V81QTgHTEaB
NaK/5Jw7gUQ8c5LjENXTCzbwr07B15UqpupPbqcEJMmESp9tBjWOfKVnt17miOTyTFph0xVX9myA
g7fch16fb+0hfZmW+QJ58bnrsleHXFO/dXr+NlY+hnrS5L5FNMlmBtIT2I2gFIgg2MImBeIQOx/C
GOyQczFFuD9fTbxxzSbbD2Zz0YgIZug4XSm4mTZTY9z0koNZq9TLqZV+DxL+5MreCcGx3pWT3M2y
P8GcPMY1edCQTd8FoO8Tbo+7RbgPnemGreJ+mxbTC2xpWQGhFZg4iCoiRAX3FGBLz+DRUpywQNrn
Gy7xH1OVy2Ak4xqdYc2hw65o7uNgMBGKQ3g4z0BmkJ5y4vdIBVN7BixSIBNnk0SRjNQemO9rLoez
pnW9b2jutAELdbkGMBJzlTEJSboFQX+1R/nG+7sZbrj7YCxE+jsp0w9RVB2yGRUqnkAxGn1gzss9
g4fIz4rmvupiEeazcer0+VlxXBofA1BfK+d7PWpJXTfuy8i+cnNWtdVw4h4u+Vqne3QsTZBp1tfO
Gy96NZuCWJHHFakyW9PJTIxDzIjYH3vwlwo+iBl03Qbi3fUIz8pvS+VDr5sL1OCYu8QK5s28q9iC
A9UX42mq6jwA6r5C/osN/AJroxRWH+R5tLfg8uvCO/QIkCIjGXboGUIoDo+ZAow86mrr2JTTU45n
dFfE5ReITaHVege0Fu5ZdVmGlH0+HPPEvjS9DKh20vmcRds4zy5EY+0pu6B1JM81PJ1Dr4rhoBIk
scctO25tkvv2jfDsGIW9dUgsjmuvTof9PPRU4xyrRzz2athHxQTzujoulnyIGvM0w/r2m9R7HQcK
1w7rVzh73Qa9wlEMhJWS0qpsoUgWlCnq7Ftr+nrvcat2cHlx6+Rb11QRAE3zc1cInT2hdb266QnL
ykImO3Sgefdk9CUx0ukqbDilEGHCqEY5I+z81RA8jWYNa8qZ4q1svYmfaikDyXRqjaqF1G+vwlWU
vk1bXMOo7ADOICPQpgZOQJJ91fRkOWHxOZYWHNWx4UiUhrJDnAkHjaVeENm0ouQXXxpJeZ0k1mtv
sXRLneyyV0wA4m29VazGr9ffOLEKcFj0Le4lESHUWz3/E8KSWqUJVRc5jQbJJQKl6ZcJlq7Mwjxl
08zgvAnKMn3gcX3TXecKNxL9RQvMy53bd/xzIlCW5M6u3majeLKNtkTRUm5Nams6WHx8M76FsFeK
EpLIon0h2aEK3EQk6Jf1mRsR+f+ci+LMRPBVA3tLcCA/hXNFZeaS3EEkSzijIYAtBQkXeQEbZFZo
ILyw0TItKL/z0c6zqzxn8E0oBIEMnKwVjIix434BUEcbAjKa1CeD/by2KnrT8d2tw2UmQnSkBDHI
KuqvBcvYshewfGJzj+X/1ibhB15NgNIBULBDMNHcHYSYyctpjraKSFVxrW0adQv+L/vkrSQUTW+f
qzjBQg8cwzcHew5tjKC80c2bXn2W4HgOujBRbKB6hyhgV0Pvm27zJEcrDaJmeWwcmypmvog4vcE9
X7LBaLeRY1zppRXUnrPzKgTm9XRT5ZEV6D2Ao7o+pZ16warqoqcES+zqoavb+1JYd15eP2qTtgfO
3vuW1u2HBZl5Mt8zRjB94XXXKLg0KhOdKkifUDHoL1Hdo97ulpZmd3jOssuyax7aEpku+Z35Xrfn
95Z8kwYKx9akAoumtY2HhJqLAXC3lWgBVgw9sID3FyxEaYyr4+hlk7/AdUapCxIHAgzUNLh60Zuh
PzGlDseluUnHOdmNcfF8gpp6UYvyYhxB+0jCYMATXSXtWBwsNzpW/J62nI3AspOP/2TvPHbkRro2
fSuD2bNBFzTbTGYys5xKKvkNIbXU9N5zP1c2NzYPS43/q2TxT0Ka1QAjQN0LSRUMf+Kc19RmeVfI
1t6QU1cqeE3LorwzW9g5JtrWRvh5Sr+V7aMovlHk2w9NnDmmhLV9QUwiRzI6R9BYQsU7p81DXQHT
EF7+bmjbaZdB1XLEEDyNKAvOcLzGaQRwl7LriPVN+WE09fd5bH0A0Z6BUEGmCwSlcoqnOaREITf/
gewiAszZ9IAuKjSHFquWqjiBRHwoalQo4SIbVf0e6EZ1zMZvIhLfzNI0z/HwD34CZxSGAbXIb0po
Cg9iMiH1ST8UvugTzKMd0NnPWTnlp7aJf+Rwz3dWN3YP44gSEZXHvWoEpNpKQSUwjBDsteWAGUf+
w4xT8PUBmbrIAp9i6LDFWslVyPFh48K3wwve2Vmo/lMFPaCLhkBHVxvPVfU8uu+EJd0IkEG3RoMz
4KCQBuiB9Dm6J037uhVPz4nU/59X/p+z/gdsZDzwKAdTWEZj6FqO+X//r+Rb9uN/ULXmf/XLXPPq
D/qvvLOCa9MMKuYEhThJE7/yzopNZVujegxVHh0Q26AW8W/e2ZD/EhRCZqdtOKwg6l9Ur+2/ZnWX
GScKURmXn9+qml2WQ6hdo2UJ4pqSHSzkFbkY9BaUsAt5+ueDvWvatidzYNyUUdWRLECv5cV4rZSX
1ppjCChWmwwHLV9WXxqj1C1hBxO8HSU4FDk3atckhL5yCsAlUreMAedy1X+Kgr+6B2YJSjfZfXyH
F9WeuNaEXeKwwIHDf/peae7FmLSPcjIgWlfXCSqv+dic7SDxjzbP3tP1/i5y+s/DS2ke7Ry+AMGI
ZftpG2KJk3JlBoVxLuVS2uO/lmyAjC5Ln8+9VFlXYKhNWQeFsADFxJVfQBtFs1Qt+gxqRp0f28wo
9inemhtot5UBJc6i9msQYtqQ4i8nsCpq/IOLcXJiPJBOjS1Nh1SUNrFIniAjxs0jsLY9ND1Gexp6
hBs9fcaCLyZUnXFcoNMNg6rMYkBhKgVtWsEoj9LCPhgBCo+wgv2DHVkzr7Zq9iRRjxQ0bHDPRNZG
F4kz2LbsVOdS8oa1F55UizS25HnS+fpkP4OPlh+n6RAInqvCxlLNJqoF0vwhLj1RWFc/IyNR3hmz
3TLpYA4CJHbTyi2rFrNBuSyi+1QPJuKUHLXgHVDc4Gkweq0l4NfjD1OfYwDhd8jgODwakanqIeM9
wIAw/5aLNDQhufBev96By+Lvr3VERZfKKJtFgbd9ObnwuZBn8LBRkpBnB3xsFq7fYiMCLwYMK/FX
GZrIhJXqcHO94ZVjAcw9GABs+jgPl5jGHDYZsGMNb8bCRCsZEhle7ihn9m31j9zVv+6z/9b+lHLe
5aFgUGWbNdWpsenAGhfdlHugREgikCoH0XnsevEJI6mfY5zAUO4p34B62XJAf3UOPDc5m58DpdRZ
uJcjq9bI5tvdpDud7JUHJA7rY6Wq5oZH86thpJXno85AX4pq5tzxF1CkabYBqQJPd4YGDamirtN7
O7WKnYn3KQQ7BOx/c9qe24P3y5EAWN2e19OL9iTs2aKugtLd5V7/2OMmf9/pXgA8t0IPAfH299fb
W6jLsEDnBnGfxrTdZI8t5UNSPMP00qDBMI0B6FEU2VcYdzgKzqZOM8ZfahDgt61RNk/4BlQnBA+0
gySyeONYX/8Qi8NWMzUwC/ZipHkDp+NgSTqWE9J0ImFR3vsJb/I+gR+cUqG8kVrk1/wa4jHv4fKM
UBdY/Y7rdWNIVuecGIZdw441Z7zOyzkwMo26C5VlR5Uof2CKtB8ShOzw3EOZEpOSg9briOpCS9x5
ZuLd2m2NvjsOMG6HvIwTmNqDVpYVhr8+RHdbNBtz9nqzUbqfgxhrPrWJthbfVxSIV6excIoyLXZG
iC9rDtrS0hPckTCVxFRE9d3rg7LSJn5tgoZnWKBmLu7DttQzA6iK7LRt8s6AxfkWWdf0XVIYX/Im
JKFbJlaw0c9XFyN6bjO2ABS4ppJxX7SpG6GPWK8iO3lclreo2wAoEQjx5rP5Mbpif6O8pB0QZMB9
Ws/T/fUeK2vN65jWElRhRwSFaTHMag4VsMaALEBa+tQUpfoeCjy2HxChcTnW0TpFm38WBVQOoRXb
jqfmqLIi+eCOMrxBplAcxFCrx7ZIDadCmxS9TBTJAeogsFDgm3X9i1c/GNyEpYCqmAk4lx88jjne
l90kOxQMqBihp84zmgytArHWifPwXPrWPgU/SsAYb+jvvLrnmCsdETSQBRTIkce8bNsM7VDpcWl1
mqZuHzAXAtE7jNVNUZPRnfXvjj434ftBFNpGr19FaouWF9NUU0RSGxRTnbav4oOlEaS1WRcdJN6e
18d3bQ/Mjrfz/UbwaS5uHCjbKWmcVnZQesG2D7aoEwymdfDx/XDxlw1v8O3RN5bh2qS+bHQxqTY3
a5OZNBoizewqAFdOmZf9DY7r0SCrTPGIhOjgQw1CgP93YwiGlkib1aLwhMAo93JS2xZT4RjLaycv
NM0pOdPu4LZmZ+B13TGTQ7GxiNamcoYeE0dAIwNpfNkepRFk3UFDOnqamTM0NkYbyfhu8m9216dy
5baha8RkFsHRTA1ddE2SENipYEQ5GagzJ4z9Dpp6R42opihoj0iOlgY2VYPVYWImCSRGbAramRyo
G2O88JOeL2C+hAytIfMGlcWSICp0maIxYhkOwvdYA6L6u+9CMqwYWSYHMy+sN1LbYUibtvoBzyZv
LkiDWRlhbCMLIh9JYgygmhT5vDFE88a5CL35MB4E4DFVoN0wLS5nA/UndMhtTXE6NDt2AeCWyire
AjRSd/iCgunAafocqKGAZOV5+7EqK2oMHIGZovW/HRbxLUQGvE4IagmNLr9FSyqMAfG5cWCWePsW
qgmCCT5yAqJr0Jowog/XO7+21V+2tzjOIvYxUuqdgqNAGe3VJEL9Nit0XCuK8ARt1XxbTePvUbV/
rQSGGV1BslzkDhbnC1zgwDSxYcVkAMkcVEqtk4GvpoTB6E7ISYgED+rSbdVKB6VsYvd6l5XXYY9C
CAhbXGMdsvn0yzG2wolHnMXuQwfKOIOQL+4UGekOHfs3cpqgbwX19302v758s69uGs0bHvhr0z5J
baqaWlEcuyIxzkatFxTei2jjLFz7wpkSgJrjc9i/+EIVjGuNHDibVonFz85OcCMzk2ZfgpQ7jpVl
bKy616uAxxP+YFxpPGvo1+WI5FixdYTF6PumVnfKMxsZTVT3Qc2dwxQgV1WIr9cn4fU1CrBO6Nwv
MyScMb5ssScEG2PDVNDTCYDMUDfay1U2nD3EAoADKfeggfZJrfgfr7c7j9zlXqddUiq8pWAdKcue
6p5qkHT1FCT91fCdb8v5vmOJbiyx13cZrcAZ02HbzeSt5fyVUiF0ZOwwORLmo1XgGY0oHMaAkIXO
XjwCRMiD9FQI7weSaNbG7fJ69cytz5GRzlNVsxa3S9tFaZ9DgXZwEbeJ0hFmCijvfUiADDp+GUkb
d8zaXGqI+pArI1w37cVcevXo+eifq45uA7wuywCz7imj1J+k6DihkYl7rU3FpKdM8fuzqROOGeQ7
CcaWKUENj/Y0CmhZzvT+3kcswKnjpN1o5fVtPb9RORBsAFXQ7Oc/f/FUbSngWdRyVcfmOXRANQ7A
Vzm2VJ2hfF/v0GpTCulbtC5ZP8+MwBdNaUAEPfChTFiBM4aCwbY7THKDnMTvp1Nnyg8ZBYSGCGUZ
xcte4XrcBnoyqqQVoBz3SfwdTXWfenpDCm7s/D8ZRFImMzGd0P1Zcv5FzybDQ8ZPoI8HWz/a1yVP
X9WOfNgO/Of6IK7EPCryyNBOWRXQzpe0KngPpZ02OUJFPcZnnVVYe5/7+ig1/QSCbgDmjAOEE+mZ
9wlDPs0pUrwL8CsUG1+ydg5AiJD5HOgtsEcvx1idyrjSBN6HQ9bGx97LuwOXR+8ocvVtxAnBmSzb
fBxF2R+bQEK48fpArK0mgOwQjOdInjThZfNZhONg6dmK49nA2uyCWufYhZmDPMAWuXLtBrHhIaCE
wbgTSF82BY+cUpLHuYq8QXjWZBR70wTJlbTN3ooYjvcgY751vXtr5449Z+J4MSMrueSbhIgXAj7W
57N89FGCk4qbWe7dzVHweUtxottRKMBBqcQp4HrLaycshw6jqsnIFS8zyWWgtboocFOKCqAEOWDv
Q9orGSDVPDh0fra1olcnEiIiAim8evF7uBzdHudtvZcYXc0Dv4BzDZVrkQVH7HLVjRNoIS87B2e8
f/hFPM6wIq1+2ZbmySqQyJDNU0vDfdGUgDqg8GPjCKy4RPdMAtiUjNnZThQb/Jts31Wq9QHZSgkp
AWRWeN1Ybw2/1zGDk81doGAePoniqE1DdOoJa105yQ2n08IPKMRqp7nm/EEFh4A0ewONtvHxmZCt
3oVKhOtyYlMrqElLYRfcn8MoMM+pOlW3oreAuZog/Hxkko7XJ/g53bmIE9D058Q350wduZnLUcA3
TC78ALGqrtaku9QeMToHJkfy0CjPA3BYx57qBlFMST96oFePXe0nCPDHwI3rstxFpdbi9wMiokMJ
87Ycg/YQAGDb+M6VhXHxmYtt13WZGuMWxPu8x4DewBDqLXmYnKb8LZH7lTVPU5BVUPa3eKEszjIM
Dytc2ngl9aSqbqxkel/FVfyxoXh2CKxpCn9/j5GUhKuNBDebe5mvlU2/81BKVZw8Vay31OebU+3Z
4lgVvupOmKptLPzVoeT1LzTegOg5L/on+ZllN4akOHWl+PfRmICNIZV86Opx2GjKWmuLkqI1l3DJ
ti8zbjiJVwxYTyoHCmu3H8sgeOcXGFajbxmEjyhkmI92I79Du7JzRByHJ83DfTRMyuJzgYdYUKo/
o7ZW7qvBrnEtDqLgbupyUN6lVokbDVdSpOyboNZuimKw95KXo0qeF80BtbfKkQa76fe9qaCCNqUD
VRrPK3qxx5iqU1FSyZAlxXfM/IjYu8qNGXjixpPKASIbDHoYD1PdPw42spV2kuF2AcyofSpNkiU7
sqbmg69SrwElkwRv0IlF9SXxVeObSDR0BkahKegKiTwpXcXMMnEMTHXW4MeoB3Hl0U9BL5px88X2
khgchVJhE58L0LClHtqfdJX0mmNmxvg5xRSk28H5hnQv2lzdW1KjfkoRS02Odi8g02leUWu4p0fN
1x4w/pM8ouMAB4l/htyR/oC+S/HFHkMQzS1h1q5HKYE0EEjUTBnGbN8YWjPgQh7UP3zRhskO8gxS
85CWBryeu7z+ZJkSga5V1d2H6wfQyn0KroAFwgbQyEipl+cPGr622ZY1aUZ0dE5xZnwuk9lEqy2B
/EP02nXUpzd23OsaJEc/0cJMtgUMSQB62WgKk6XEa0F24ilsQVrhSRfvAPPa3Gy9onyOecPMEooa
pWgJXM9DgJUBNlCWGn5GVSak0DhKoe5MeKyBuTLrLwHSJ2+hmYTFzuNK+F5KtflhwOL6R6uNOEtf
H7S1baWTlYXyzwMf4bnL7xdRJtWWzqDJWYsMa2WDGkPc+9BQRtjYwqtNEeZA+KMYQB5j0VRZYmTd
NWQMW07DrJBrF3pd/nmaWGLXe/W6bs20CITVmBviDRAnl22pAd1pi052ajtGfBRvuVs5DdQTRLq7
OjfbN00KuQsUVXm0cVs8VNqIKx5ZyxuAddke68n+gMcqcsj4xn2+/nFr65SCOsxbiJEUfhch5mTV
SKmip+zgxp4DPEcxnTeUsc8bKK4Rgu93HV5r19tcyG89hyiAXlSuBeoVgFkW67RvdRWR1lpxMqC3
KNi3WXusYgPiXJpERr4rtCgGNe63ATSQwf+ArPLwEXNX76kvgcXOfLDkI5YhyFxe/7KVO5I3G0UB
UhtE/cviAOi2os7SgcSWZJpHMxy/1kWr7wdLRlG6Fqp7vbmVwQfPgJgJRgBEocvnL/GMgt0mTrV4
tYEPN4cS9L7s4+kcGI9xbIawlFj+1xtdWfl0jIwyC5IX1nLGq8nqysxsFKdA14SkLE5+k2GDLwZA
vtHU8ym3iMKoiCExDVyEkMNcbGgwrznQWjoI+iUB9QbS0EO+BvVRQI6apHpY39YeNfGJp1Rq3UJ4
yY5SOUZfzTofNpbdymOOsIDYhxryPOiLVRfVvV15AhOsILNL9iK8nS4NpptiNnCP5D6DowHgFNwe
pr8ohG40v7a2KBFyGxg8eDgPLk+BabATCC7kcqS0VNxCju71anBV1N1vEoRzNlby2htaRSrnOQCb
p2ARWUIMRY9oJD2AbGjhUHZSQYhOpRvKKc6IGDlD7mjR8m8QyeJVD/tIB0OIu8P11abTq8UKmDcS
a9vgqQXG87LXqoCwC/5enT15wyPSmuou7Dv1dL2VlanViPZBzVKgMGHqXLZimEmn1GjcOSIxlLf5
qI6wROBs4d8+HIWlZk4sd9U501Hyacs+2ejkWvOkIsmcAaPj9bw4RCm4BAkunZozdSSYPPzkMCxC
CTjy0viod4lAprX1j0WFSLeSTPVG82sXjMYcmya5Ld58y6WF74Mphy1ZpxDoL0rhiXHbyp3tjBZu
nk1njac5201qbbCQYBmSI+mTBMNrHmoRIu6o02BzoIXinVX0xcbHrZxxBORAAGaYAh4Xi6lBFnwC
M6+pzmjC9ggQqH+smMezVlOeiTVw/+M0bb231xrVuc1IhtsyqbHF7T60KpgiA6MDfzy0VRU/aG02
HZGUD08JLrG3Y7NVHJuneLnOSdEAvOG1o4DNvFyBkW4HEPBo0e41aKxA148qIHUS8lV5F6ApNZfp
MBKGLOBOo9TN/I/hfWxX35IZmy0JBJ6v74mV80ajPDlLdCGqoauLgU/SzGjzErkdbQirJ8k0sMvt
ig91URmumibVxoGzcq0w4OTKAY/NMgqLQlTskz7SUC13QkVAnS1wJ1ZawhoD95qNk3RtdgmpUMvk
8QXCc7HdcOUWSVOiCACTMt7LuAHsqhan1jiX3mAZWgDxgHd/fTQXQrXPMQtQTm5OtrhMGXYe7hf5
T8EmT3w70RxKv81tKAoKD8gh7vtBicjKQZHIe+Taokoi25tOzbmACXC8/hGrHQe8wC0y58uez4EX
3xD6Apl8ZJ1QgsxKDpscW5DJ/JBBbYGvFkn7Isq//0GTJARguREt87a+7HakhDk2NAMn6xQ0D5mC
oqXhVc+2G7mDpsUY7JoeZs/1VldPNF4AoAJ5QSGet9hOeaXj46J4LN5Y885lAttSa0Fp4NNY3FhY
IeAhl1sHZgxVKA/y3nEC/Lbzm6yCoYIOhhzpxqGH3AwZiwm6/nlrW4sgcZbKAXejGItBaZKJVwpM
HQcybXwwKu3vEF06xxahdIsQvb11uMy9XR4u4DgQ4+Z9R+iwOM5AeNT6FKvPk2CdMQub9gaeYUfP
ygvX04qfIUYpNxhH+2+KOMcNGoMhBFGt7B4lDYzMILsS8/Xn66OwtuMpZMqKSl2FSudiFETRtxlv
Wp6L6CJPnpq5QN5GpzG1LTe3tXXP5Qpkg7tdsPEvF6Fv17idALFzSsk370yssEnSTqbb6EPqlDBl
b30Nq5br3VtrFLVNkzmmzALY/rLRCAv50Ncb3YFI1yMd67tTU822tgo+KVb+XhXW++strg3oyxbn
P3+xvfUck2avpEUjsQdIMSEMScAUTqoY9eEPmgL5T4HRpIfy4rQeMKKOsioCJ+CbGJGXugITp0RZ
osYn5npTyvy8Xa5eXgCsW5uxhNFw2a1QC3yhVD12Y7GsfTV8BA9AlN62kY+ie9FyhFLmOAQ88lxU
KtQ9di/DXZaN8hEdy4YNhfcD4PniXMRpdcgmJcF+hzz2iBjj9U9di+MQIue6fJYjX4I3Ir/2sZZs
UGeQRpMqtv8ta5XqJqiqEq5aHN+0YsJuPg+UAxA6daP11XFC/HtG8TM1S/PVLEefwc9R8fAtFJXR
mgdCUcsdbKi6cEHlwzFLo/eGNYx/sJGpLxlAzgjTgPZfTlDQkxsTXkLDgSD7IFs+DGD0KppCaTaa
ei6AvloMFnuZKiLtLRcePmfQFQYWda5F9YMCZw1geT0dbEn5HlhZeT8EdnQD1fkbgjqCoEmg14Gf
iptMKpBAdDxzSXY9S/hOY2nJsSB9qSSVvDN4pAPtSfpbn9vC9Y1Uht3t9XtJKvWN3bN2NJC14CkJ
FYFLSr0csLGSkgmNZX0uWw/HAIGbg5bp5U1pltW+9euOqABFneuLcy0C0anucCOSHwPpsTgFNWls
ceTtGbqyDW9jSj/YloO7GMw8dKpGHh0t0T+2qeG7OX6Xt12eKxtLdOWE4sRAKJIZJK+/LAIHlKu8
2OSEKiQEIBRQvW8Ky/wSDlDZN3o7nwqLhXLR1OL4RZeya5E74TDsovgMkETbm2i07zrRQ1Oq7ekR
t0zpLjdGfY9NQeNmqe3dpKGvbQRdK4cClTRelYBcCIKWge3QKBSgwZ45TWlbXxKr/eDroXQ04rxx
zXZo93I6UtgzJAm4F+pRfzIObE04U7ME6tIvOA5as5fTWRVdqfwTIArc5dRGOBn3/k50HXpdBGiH
ngzjOdE0aKMIoe1bEtAbqJSV44lEKSQGUidUTpc1Uzswx6Hy+RA0cqDe275+Dj3xJSDNsIsG1NVB
nEs7M4RrfH0I1hadIiPFhl02JL0lM6UMB1QfJI6nhNrBzlKl+BwFNrdWpcUbTc2LarnoUIebnzAG
KcCla2zWJ5jd5KzvKLeDHQwR+aDW6G/8SYf+08ocXr6452vfHLNerXQHIQQOKRFw3oquwEZQUjfO
27VUKxU/WZ1phijYicVRZVqeWSPdAt8lG5tvBmmnPfElziZImp/rLuZ8RHPxLPuonFnIgexsiVxr
2AKRrJskcK0WcYTr3V9LTc2ZcJR7Z8IPT5nL/gdDVZfDfN/wvRjXzfC7QCvIT6hVecSlp/o79EZ9
10zZdN/nRX4Oqjpwo75RN87xeaBfTTdhNRwWkOTU5y8/JNIQ6EHMliWdNRQ4kDlzKg13cZKw4VnS
iIw2ej7/wFcNzvUNEnMcGUtB8EITnigHqECF/KhrELtENuA20Au3hQ3M43HK7lG6t92omwzsf6Cp
9VVgH8Ohjj8GVR/8NmmIgAx0P2VT5gMg3+UAiBGmX5Wzp4OogCCeltG91mKMGhBucHvGYuM0Wx1w
EJHU5TlKyM9ctoeWjkimvGZ/TS0CMp4xuXVSlk5Zm/lRBGabbKy1hVrr87P9WZgZ/gmv5lcZfexJ
/V5SKnBz+iQOMtydfYFjI56Y3tsu82vHyMkD23FjO0igqPukxTEva8P0Fl/Q7F40RXFGXS29s3SY
elaij0dsFSWnJ5O863Q1O/UBCsuq36OkoCe5W4o0wGJVs46BZJZvEjh/xyDMVAAf5lZube1kVMHN
UF5E/5ZC9OVwSmOXFyhjao6s+f5NmmS9A+O12pthuRV9rJ3+lCpwOQBnDQJz0dSko1zX6pPmpHka
OirZbEcNAsNFz6yaVa/IZMfBeK4wLd44LdfWDAUSbi38iUAnLlqG0GRbFb5XYDHN2kVOpH70DVwl
WzXyeCHI8saeWOspORas6ud9QTX1clC1Aq+LAGAw7B0M85qu0g7IWN4BZmnOyGfGD22lBQgQjtXD
9dNhtaMvGl6E4XFnmKGql2zG2hz3mDKiuzaLyYoCP7881IzT9fbWAhvgwhoZu/nFscxoBQKPMqTB
FAdIbfyPJTLrBs2aam9hDPiB2mR8n7Jw92Fp+sc+srdqbSswbp463ANItYtZW3pxGERKxIoaS5X8
gRqdjC77oeFofkAluHbLGZhdmBZmQSNSmEiEqUeroXgA1Vi+q1WjolRtRvd9WWgPss/7uBOm8nR9
gFYvqll5nl9oBVC3uVwKSi2VCgKEc3VEgkM3TIl+yFPUzSdtPPZVMaHKWlqfEj82jhrWKjvDNJI3
shdUh+tfsrbRSYfx1kBh2+Q6v/yQNBDV6Ntguoah1j94PIRhWJCRQ7xE/nC9qbVV8bKpxZ0o4kZp
BgEZS1d4A6MbFu9TKdbPuFD4N0ZrGG7b6V+mRpaP4ThQy7ve/PMrd3lF8rqhpzp9pS562dWwi2Rb
BDkwpdhXnV4d00PbYxdf6SI/t7A43vmWWt+hVTZDlaPR9eUsOBfWhCtR5ol3hOU/UjV6snmb3YBc
FI5QBvMzUd2I4pskHqjhjN+kxADDHRkeEjZavVP7uLkL2kn5ImeJclBwhSAENLmfRZy7g43LBZKX
2Z1HAfGIdIB1LLNUuxMECjeiVctjm6jtQVWQR7o+HGvJkxnszqSDtUcrfXH6mb40CYn0LNw4pFzh
HQkH/Z6OnFAbPk3cabe118fowAo84DEM2WE5Wn1APb99KqYCWhuP+J0WoP9fNBnqbymAJKuyPs7v
BfcPvnW25iLe5NwknrqcOqmqpDTmj5wpam0InoHlgA7rDmEzq+okivSYk9g6B5nV75taxSpg0L1j
rzfqqYTS9M3TRbmrcVg7yqJrqRPW5h5LjuShC+Ns4/BbWNv8Cgxefuz8xn8RhLPI9ExpgWRynbdv
MZoMHZiBplP3vrcXlq7ddUVr3qjpWN4TjRVHhr2/ncLG2IeaPr3JzQjbNBO8pIZmjNMiEvOx7A31
jd9ijKoZUYanbjT+nGJDPYjO3Ko4rR0JoMwJXW0OBJ5kl98P7KhX1BQB0cbj08c0qFxQzLFLcqva
uBFX0h24aHD+IRjC8fMKK6OHndV2lBdxIYuPCsiUnRS16UNBuWFngt5wkKpv76+vptX+waBSEAew
5szhZf8G2eLR21K+EmbSHrVOpB/73vymAEjbSDWstwRElKsIVMCzMd+LlaCkJs8wiZaqCn1MILU3
wK1xeTW1rVBmrSWk9ckkzAR2cAiXfSLJXMIG5sbrm6Q4Yw2ODFaneAfV7KWNg2O1KS527i0ATszb
ZVNTSaYPqB5zpucA/IwyOZo1kRubstwI6leWx8zG4YVOgch8BSFKMbauKo9aTVX7zbnxNd8VSl7t
Ad3CKo+pNI/SZg1wpX/zoahpXBXPlMTL/tl67WP5YKuO0Vv2ofB1vI9kMeyQG97KCq8dFbyPeKkC
noVkv6Qr12iZ2N5Iuaezq8wdDQCcIbiVgxzIOKqFWoVNog5uRar6r1GQlcAMpYwrJidrbGNXpKD1
4dALcZxKyboDiGi9rYBPg7vW8p+F2vi3U+JlLiUt3w3r4uv1nbSGhQbeIXNLUJkGE7K40pVCDX8h
T2AV5SfMkJEvl2r/rkqQaO+8glC+xQnbrNHVLOMR4eZBju8QB0IVuodIJ/dR41Rpr91r0LsOxHLV
wU+QtL7+nSvJF8QxyH9T6JlPtcX1QbpPmUm8ANdHwM+6ifFfhJ/27+/2i1YW5z5yy1Ev52yMNg+k
myBA3Uwnc3WKA2QJr3doLWNLRl2f9QjmNpdVzKRPQ9GQRAYIgiqYb8YdMr7to0pBx4X13e5AhMh3
hOHROzvTijOI33Rjc67sEzI/SEaR5EDiSSwGVW5H7BFH5B2GqgrpcxihJtz8LfVV7V7v7XpLPNMo
Kc3CC4uBVRoNdM2MbwpyP39CiLF3qzYgva8RuDw39VuiZP+vue/MlZD/3sFi9zMJp58vVcXmv/9L
REyyzL+AsczMZm4OKlNzDvhf8x3L/ouUMOMtM72zgcp/qYgpFv8IpS3oWkhuEY8x8/UvDyxF/EUU
oCEaBfgSBKb1O+YVl9MuZjkW0BBw3TRSs7Y8u/+8jKNaNfQpkAOfbaTgbBHyhVl145fT8cVwEPeN
cHVfetNcXjL/NgNqESshyrGvUIvjVFKQwavdRQrzNm9kGCzfPY0XY/CY6FsaEQtFjX9bm1F6NKWB
IVqcmIBZDMAHU+1aFWh4IDa8gvvPuFqSW0lT3B704jDEMu6qpP4rK3jEKuKr4qVPmRneA5c+D9U7
3Qio0Pv1dxDB75ta+nh9QBYvg3+/0UJDg1t8hqXMx+nLsAXnL3Wwh9r17CHcjYh1a4Vm7QoUnpwo
kZ4CpXxfKupJ+NK7IlbLHULqmHBEw6Me2XeyOpxjCaWnQvC+DUqwSdKwlblfANJ/fSNrjLsN9R4D
uO/lN4Iez4l/y9rltdfuvHLcKZi3dnhK7NpIvZFwEtYHLAZwjMDuYLj3Ax3F3xI5Ay09VQEFQFlq
vwRV+bXPsqcJyd88n5WwZW8rFXz57P33S0lJA1Lj/OKwvvxSiVjDBIBbu76KrkKB2OghDMFNaFAb
YoQ/T7qh1EivZjgow/u4PpfzVP3nzftv49AcZcDos7zaIvMjtzCMY6DHblKFbmZ47CPpy/UmltuU
PBg1lHk9kymkZLlogpp3iEZxhDS3bN2ionsKRewqubFxuy6uPH7+3A5lfp4k0K5JrV+Oo9Eo6Rhl
Qe1WdvUTSk5xX8dheMiBhjkiNRM3tiJIqmPiO8ArYt7g1bvrPTXmK+3laM6fQNT7jPszsBaf//zF
xhBIciQJhtZurNuEMdz3hwoi7ncLV9Zjk+aVdOM3/fgJtycJ6WpP+eLHQoeo1qKXLLChwz4iCX8C
mQR1ZJu5tRepNpyn0ehPiuBHHQ0h1V+Hyrv3SvuhKM30XmSm7SrItk/RVDiBruzksMLqoysUV2mN
N22BvRdJWnQIffNNF+fHIZq8D9RpsUyN/LtZWejEZ9xJ1LoO+N4LrHAH/73eyDP8HE3pXic5rnv5
G6tQzQOCF/JOAJ6nCmZSzZGDuz5GTbk383MzygqaoJTE8f7eB00sQZKV4qNs+9nB14fvelrgqYI+
kcW752B0J03t1YOGBdcdGnmH69PxjJlfTgd5C97TZAYM7ovL6cjT1kq6tMZMGifWgxoF8b6N+mDP
0fDO5NTK+vBdE9ihWw4WpglIRrWumVU6DjWa/BNkwse21fo3fYu2CnaeaNFPqenW6Sx05VvSHqrz
fY3Isl/5HMh0Wfo0YFBLbOWXu6pU/K9+BMA7jNoTl4hwfBzdkcG1/rnez7UNBo0C/CfYDWZr8eAa
fXkQU51UHCC19CHxw+ben+r3ZZv8vN7QfKG+Gk+ubh5c/EYD43I8MYxAu6RFQLqQk/iEBK3U7q0h
kcZdK3NqJW3fwHlLvkSsg42Adq2PUOt0iNAzTmT5qJS1vFJIKFVujdPCz7K27gNjUL54U7ZFHlxe
9wwhmQ1oAwjmgaxetoTjlWgS2cNcNjMfBcbTuyLRn3zCDH3SH7EZ//Hbg0qYDJAOmg7ZhmWVXZE6
L+uh1rnYxOqHWjNvlAHhGGE0yBIq93qs7Bv0Qq83ujKcNEo+BWb5rPiwiDKkvEZmOOwrN8XEAf+X
6E7vA2pJ+pBttLR2LBswW+ZjEeQNu+Ry0YhesuwyLskRmcVPf0Qg3ewn18ZDizet74h+OCOw/E8p
19m+TuO//6CjJDCJpPCIhIRx2bpRWp1Z2aybilxrKsS9ETRHasAbvVxZNMZsREld3gapu0Ts2W1i
NIj/V24+qd1RnbKPYZVQ1sOSFTnO94WCLsr1ji00kZ6vO0OlfAHsGY1XQ8xT/OKuUZSygiwnla6K
ev0nbJb3alGfg9Dm9B2Td+M4BI6E0tfZ6H31YKlV9MWqi0PfGNQ7jX46B2NhbNSR1icbIgJYIRVC
43JdGXjk4Ik0JwQ9+diY5GJLa/xW2H9XA1Y55jRIB11uHxHSQuiTnPHx+qCsTgMsiLnuqsxSv5dj
YnpahBW5Xbqij941NjzwdLxTjexhVP3vES8B53p7r7YRgCjOQWChoAlk0niX7UVqnsRBNKYuvI99
kEt3hqHuSty/rjcz/5iLc5dmOOBNGI+wGF4dEfKkS3UYWykoVzk2HDBBzXsrMqJ6YxWvdYcsDQxI
CrpQhRaRqJ91SdjYBKEYajyhUuAovXhUvXBjlax1ZyaBQVuhsMDb8nLUlAlbdyC1qQvnnZqfqAP8
TMTT9TF7tRTAqJNo5Df2sPqzkvXL7YGle1cMzYQfNwZ4Qs3vUtQGurE8qDygMpyZ/u+aW/RJHuXe
I7hP3bIfj5FavbFUdedBqLNLEHJ5/eUPmuO5wOObPDUvnMshzJBHUDujozlkAngeu56YYJFquyQE
EjXVG4fN/PWLBYjOCzJ3oCZBkCz1pPHPCHq0slO3n9LdoPjfxFQepDDYm+IhHMdTO5onya82Wn0V
TTOFL1td7OYWp5dpzDMU/bR+X4AOVrrhMNahG6dbKlavliToxtllmKcDwQU5pMvxHLFAkqkr/R/2
zqu3biVd039lcO7ZYA7AOeeCXFk5WLJ9Q8iJORZDkb9+Hrq7Z0tLa7TG+9wO0EDDW7aKoVhV3/u9
oYHr6R30pnpu0nMyjncTchmCb5eNCPNK7XjWR3ba5+E8NtuojclP6IYy0JWWZq42fUZ5edGfw+Hf
QQmcZF6PeMzRiLy4lG05MWJFyGEaKsNN3dbpqiiHF2HVOoGQTpmSK+JiTzeKnUVN1tvZF/ot17ld
77zUkltIXC9DoV9FjVLw9w25S53k58ez+d26w4VCFeOIDgYLmnO07kyClKBy6JttpqRPTi6vRqO5
toj1+J8NczSfsr6PbQzkmq0tsKBVuiyIcpmRJz7GZxbSdzP36IaOplOVEzU1S24IV+7viTGsi0G5
yXv7qSvOSUtPbrm/D6yg+Eiaf//81TlghO2FGZNotqkBbbs0L7MlKRkJy7VwrSvVzfdKlu/UBMtV
x4ruP36kp76b387SDm1AelhHNzrKBCuKmilW6CXWB7Y7fBOFrD//z0ZZruLVLWKeK/WYEot0TRzB
kalPUX5miz1R2iBDJyfB4wTHQn00N6QXNqFoiAtse3mFVd4XT873mkhvHTJK1abIV5YXnSs1Tr47
QHqeHKNCfjzaNZDJ6XKu8TtHuKmBy8toPU/3JfUpQTecYsKEABRbaLu0zAmr0czHjx/sEc3kn4dI
DubcN2EPVJDLRH71ZFM5hVKXBe+v1r5WTf6sxGSB2nAztaj4JJvsi1knvzo9L9ddphUESZ815D3x
8XPYgAQIGQis7ngrqxLqsIzYs21FQOh2bvOfqLbvh1I6fmspjj/EEzx8J79rYN0eiiIbt92gr+PE
dNYSwGkFKprdYSQXb7WmPETCxgpFDPlGeu4KbqdcNTLL9tDngraMicqs5mvPGiLUqcqDaGNxoUXj
06SQPIFk6UJKL9ti0FutiBnKtg6BNYFm4KDQjco+b8r5c58kgDNREgZ4RhD/whuzlXlaYQBT+gnH
Jd+pM+lPRvYwxnkOzc+8rVsH5nAVE/9njfSVEb1gu3NVRnV3aaoZibpzsiZQ4FEO+RDUmXGQrbyM
3MTYZnHTBNjIEUM422RwKtni/YoHK7GQgozcJN8MSvNgJ6RFTkpk78PZuImlQQ5SlZTrGAfwL9rs
6b5ahRdN0Y5bMdNvEq57OcCJ3Ez4VwZ23Yc+rRwCZESnHbLWXcKeyl+F5XxLBCLWctpjhoKQXniE
HVWtddFrmrJHM/LnR3hsk2gXwgTiRH1swBampeHhklJvuxFPm3kkczaO4jtVJLeRl97zr86s1Sf2
ZfQEsLuRWGJye4zZobSQSkok8bbsvSmoc5e8uFhdh1p2cOchCcbunJbyHTbNxgydkfPvcpqH0X70
1ZltnE+ZsCuqRTryDXaWaxDs9KHCHMEfyuSlR7G7tYeM9rJn3RVF8bOuuksurbyKSJHywzrO95qH
i5iVyOnG6srym6noxqZHr+Wnbo6fyp+vFO6i1sJI7LeF9dECOeGdQD8vqreihpHq1IdeKt1hLuIb
3E2xdsfOxg/TOYUGqv8aFPfBbMd+9fFFnFgqYFVyQqA8YcU6DhowSRV0ut6p2G3IqEaISw1pBfHs
nCMIntjW8P5b1kMUt0CHR8drQ5AXOlaygllafMX4fwNycKYIenekZg6w4IEaoC2w4ci/XXmBHQkc
bIdqm436k6AnGsRl+ZRX8Q6ANfGX0w/W+HeOsM5Veae2OqQ8nBksy3BxhXk7cgktwjOw596mIjlk
rvUzxyreEsXtFJe3VoXqqUyHM5SaEwci/BSZxAsuAPi7fISv9pkM3hdelBp3m0ESnsL5AbLy2kky
b2OG45nBTj1aOoJUl0vb8h1M2U95WEnXq7e5Zd9CF8oCk1SwjDDN2qkuFNN5MBr7gQb/GbbDqQdL
GxK/RtgvHIiOZo2Fn0GlmFq9JZGXls261sPUz8ksxO9EI3RLzzmWZc8ffxO/oaU3tRnQA/wSKOYL
tQcx7NGjHUQhMPRj1NnL9iAFhFeCu5jC+mZkkoSzCM9YVxbfsOfcgROvyiy70CZ7CBQx81gcr1nT
HSk2EQHfmF2SKOQjpLVwRWS5b9PvpgmPb1TEGrWACErbsAJNtA9OZn2DvP7FqaFm17P2ych6InA1
73p2MmUrFGQsbhW/1IZe+LR/IpoG7gWAK05fZhYTxZTF61YQO+84rU5qqaeshqR5+Pjx6Mt39O7x
gImDBsHkgrT29vFYuWnXngyhUoqCw5SjmL6+FGC1UP12JsHSnHpnQ3jpYVpOB7GiN1+xKNxkIp8f
VLjfXR8LPMaLvTVXhKA6ZI2O6PqCNDG/2G5arNIo8TaVHZ+DvE9sTChUYL4b4IkokI5ebBdZSZy1
NbuELQlj43p8rCRgpwoZXbo1b7VvXPfMt3OiaFzgBEATfM1xMznGgPJcWno7W9W2hR256SXObXoO
lEgerweWWcO9nYsi8Cwl3NR5ogXobVhKUsKpvdD4BK/9mxy7p34gsnpU57u0htUmm5y0ycpTzhwW
Tpxfl0MC4jjQMVQkx59cLbqocXqSRlSPjkuXPhpl2PlJBQesUSO5/Gcus4sRahL+jAVagY3kqJ3Z
l94vOKAinFU8Hho95+MVVaaL9Zk7lltlyi7ySb1W1TjIBO5hMQZLhNiPCUdYF5zr48n9vn4gxg0m
KWpFsFb2kGVFerWsWq1EPTsk1Tbva5iRmret4znzp84N1OhbG8YPzFJfWv1V/meEQiqHo6GPdpFG
JFpc4MYJ/DztslDu0URfjvVw5g2/2/LfDnPc23IHPY+dBiZ0RfYtmn+6JGKLcdSZYd5t+Msw5MJh
RsYrxLvh7YOM1MLujZQHOUqz3Yd2U13kmlms/877Qrq3cF/gl+vLNvnqfem4x2OLlSLVkdlG78yH
2Dav7ST+NnjebR8R0Et3+qJpm53eu39rcDZ8zHqguKODfjt4jSMRxUDE4LVCkqZx14fpjynrCK+s
XxrMWqM0xoKtfSynan/mxhcE580qvDzfV2Mf3XiqABbGEWNHSb+xvHzd2gvlgqJvspHUD4+NmX4m
2ehRivoSHuSZD+XdUroMD4MSAgKtkncihqh05DxmJNsO7rd4IpuhiC7G5obMgh1uhmcGW+7l3b2+
GuwIE5mVSKGAdkoSPLFwdXU8LokUs3TaT+c0ZueGOpq2mJw2ZIO75VaoJSYwRN6y+mnDvU537eM3
eHokfBTYFpZkpaOVxoAP3dg4smxJXzbXtW2XS89XUsrO0zXRAMPfeYgLPsEXuZh8HEGCBdQCC3IK
nFcPFVuiZ5FPCGy9gQUKf1Ia+ZkZevL+Xo2nv/04nDEber3gpSVRfeto45Vom33jdoGKWOBvPErW
GcimnIjfNUTTCXQ4TyHdagmUnto1rz1RBW1e4CWUnWPFvDuTLjOfBiHgtbr0Wo7em1Cwo6Ljw31N
5hK3VKyT1r7uvW4tmhkbeohFivHp4xt8vytDwVmU2r+5MPBpj74As1UVtQuXl4fUktaYshJh/K1r
CjLk671iFpdN3CR+lE/rsnMe8uGcnm1Zyo4+wTcXcPRd9GZtjqrke28S+HO5vTNpNebueP/xjZ7Y
NZgyVHBA1jQPftf5r5bzvLFnO5E8XEG60YGzeeNHWX9uasKcfH87gIQYPyEMxMXkmEkrupllO+MM
a+vK14Qss3szLewNJwJyLsq1GNX4bqolVjHG9H3CpGo9APmtMh1nmkaqD5nS/MKvp/ETVx+2jpu2
WC6Cr+EJ/JChuNw4c7ubdHHRVMZVKvW7qaxJCk9suR+0eNiMiaX48dCMfj9IgpM1TwlCvf4EPiUu
J4SC2w64exO1pXkRFmW3cNd6uExdRuY3QhcEbNFiFFUbWbIVQ+H+qgY12rV5bF1WeLIMpXI79EZx
kTHSqrJnL/BG9aD1hovVlHGBzKjbDMLrb+dSWY+Dl+2GVtO3pcPdZ8X8A/Nv87oJzc8R+NZKQt5A
i0r+ctENW9dUPhlpnl/ykr5i0icfOqpjErUj3IgJZtnJqLX8eQqdnV1Xpa9bebMfB6VfKUpXBXqT
XvSz3GFUl/teoVCu5H1zF6emu+1LJ7wxzULbQnfN/cyGLGVaVE221i2OJomfhOqXWvSPOLArvlHq
N06o7TOtnsikm3QcqUVtQxzSnS8x4waJhb6sQP0B4KdMV1OmjuRvzOEdNspDUCZpe4D14gYNXxje
MKrtWwt4OMZZ9lOZDdLJ9am+VluOnj1RjFMfETeEZ9najvT0EueSCssIc9+SxL027U7dj2V0qSkG
vZ8ixyHdRDJVGtqDMUUvYTESBz8+JHTfDsiTCn+o2yro3Ox7aeb19TC33yizZ27bWxng575nzt3W
MPJ0Dc19N0ISWpswO9kDSU1cGHs7FCq4+6YapoBuAGfcw6NtMtZRSrYi/A9jp9jlDcg7724Mh3ib
yM7x576yPk81UR6+jNL+ApadbH3XCDd5ilA/oAs/ros2PoxtIj5psNXw9Vsc/J1C32pFZK8cfAAP
Zi/krgBLjIIUi4E0qj5Xrsg3EY6vweiO453bDSHVodHvFRFe1fakPo9KZB0iPcpu2xDD9nXVp44v
sEhSJjO8tJcoxtA0x68WjkbbkgePNAM6j7EZSlttdoPUlCukN1kLfNxaJRnzk+/pMQ7HUbwZjFnc
YUCrb52ZDHrqsSzIB0sG4LklOSh1fVHQqtgrqlxjv5Zu06qy+efVk6N2O42klhert6t9mFr31NHZ
E71NlWRjqMx7/OK7F6wN8MPD3iL0S6z1f1oEVJl+bo5Dc/D0hvh2ZVLSIEv7x2TSdg6Aha+jIe9C
ucZmJcDLq9vkMcHMUre+OLHULhqUEn5f544/Os6M55feBmOkbPqWdzIbPRVyI/p2pfVUbH41hXlQ
zt6wzbUG4XSqjOOlHkUvHWmo67Bjfy0MKzVWehvNN10NT3SLBRE8Ycqea6cQxIkabY+TtDaJKDCK
Wd+oM8EFOPSSLVrrAq5hFDX6VnH6MQ3qVjrq2kmr+kZRyuHKIf30IDS+mY2W9uW6sBXxkEyKtkcv
b2b+WJjJd1mFN07s4kU7CHtdDWYSEJeq3ikD7VWfhPQ4mAobBWY67odRXGMqNQZhU/6wekVaQR0n
0ZrUkLkNFDQXjR/mob3XBIFg2yprx2urRBpqFIHoqKA9UJiLLIvxG65JTG0UNC6ZeZP16S2c47tR
MzdxWD/XbfqjnWpMTTzlwsrzazdSd04yHsy5xtQ8sauV48Rx0LfaszLT72fuRcjUU5DkPD9M8OW2
s6guXDu/m1Wc8tykLdezUPIV9cdniEXYD5R2t8lU7dnBcXaNI28doNa4dbGX8+XQa1sZd7dgdj8K
l3khxTSuhjHaa7E5Bmw5TzpGBr7XOb8YqA9yOKldM1yEdfKpxGRpNJ6HboZS3fbPwi6eY5WafMBU
equo9f3odQ+Za1wpRZkRxVlduomzHhUT9mJzP3TmN9OB2DfaI5amE03pZBfxZLTJu1O6kE/syetb
QYS9us6rcuO6/VVpRwfHLS1f80bN18CiVlMDkEoy7WVYWkHYFT/TgQfoPcWVFzS196kssVbW7H1l
xr/CNNqmhSBONb6IrX4t3f6nmpefBkyP4lEbD5jgLWApp3gb9mdqPDiacsHuH2gUpVNibQHPr43o
iya7nM88fh5q+8rIHD1gYjbBmJW3ujHvPJu1QEZ5ea9ofOnZXDwZw4Si3N2SDnRDrziwh86iFaV8
J1RnYHWNrk2tWJmJ9kUxxZ2ZyWrPOuP3rvuVb+prNkyB42TrTmrlNw/AL4qLC7Vt3W3k3duhvVE0
6b4UVXbVFfZV22l5kA5Mx7FVdlNuHjqCEnYG/0EaYXWbRnG+akxLrhy1DTILCS0HklXpdSmWg3YX
mO68NRtxn5Xy5ziJ4dDQu+8OOeJVW25je0jE5ymWQ3JnFWbZVndh5UiSTRSuJEqy+QCC+evjY9gp
GAR0D66Dt4SdW8dx66EMnV6ZQMog3lw6AyYYI4Rd94s+3ky6egOt/ikyx13vJn+jpsY9YPEgtAGA
OAe+LRtUu3d0LCjADSZxwBb8UFSDsmvd7Nvc1lTzSkvS+2R8ipr4YDvnuJWnjrkwGwmBAPsBXl9+
/ur8aapxA+sdOGG07D1y54DT59WM7vzj53uiNlrI9fi00ZIz4Bu9HSZOE7Wkl1htB9EfIs/aFrEC
z7fdqI1+puw79SqXSoXTAMQtDc+Nt2OZlY3iz2EshzA32w439vSil0+mIEHPKMkQjg0MhcBaa/dc
I3D51e+Khr+GPib+VkUblknH05zy6SJKANS9fNkL6/3oZv6MXz2NQecwmO6f156v7/m41iUrh2ky
xtXWCL1HrRUbq6w3fVNe6/LPpNu/UTuGWrLIcBeB5HzUh5Gzlcm6BIdBA7ic9O44sweV2/+RbPtf
w+BGuZgp8B6PexKRXmn2TL9724+9b3vPej7SgzF2scjWmeKc4W6c+AwWDw/4WybCMsc9qt0zTKiH
qqh4fnMBRk0g9yZ17CRoe+yFPv4UTlRiyNoWBAnfJjqhR9NzqsWQyLaptvGA/0FtFfOmKPQBOHxM
dpkFrWgWs1y7c2efaWScqDVfjYxHzNsPo8YpncwbbtIR7n7pZ4Wuuf345k585wsqwWpGlDNsmKPF
LJqRas8JH4A1dRelvXPJ6F6yxm3jzEAn4DjoLnA90KVixHKsHytsD8fckY/czdrPenPfTtmPSnHX
jcCOTNhnPq9T0wMDAXBdBEh0yY6WrxlXsTZb/JFo4gRtZ2/aSvcjee7pnXhBS8WCVd+SUUer8+0L
apN8nvAlqrY0yb9iR7FuLfPu4xd0cghAauBjhH9gLG+HkHk5q7XKEDKZruyiaHy9O+cEe26MZZK8
2lMiXZZ27LFCpIUV0AjzOxxfPr6NEy/Ew08JSIr2+hJA8XYIeBhjTYFdbjtPfXKr5MdQm7sYCu2Z
zeT0OIvUlNIJOvrR4xqkW0jVZpzSmZ+GIv02GGXsI0j4W/fz1zhHj8wxo6GxatAmyCOKP2dkFLnu
YwPG/PFzO/1q/hrnaPFWxsmAFcb9oB69Ux3jTinIy/wbY+Ah/1uqRyrn0TPrJ7u1MW1mg3DCdR9i
j9Ke2+NP3gZMGw9IazFRP0IHa3dyJY1yIMlOOaRdeTkM5u7juzixkgF+La6V6I+5l6PFUh08+HIe
AGQ157/MsL/CpORbI4rL2TvXYD55N8TX4OBB5NK7zpHWhrnN6y8J21wscGZuafhj9gQkDfgauHfw
8hHtL9fw6pvUvCrzhswutzBjrj2lavzBHTZmkwRq6p7hpZy6n+X0hVrTWUzujz9O/EEsr1IZq1Pv
ZnEfhedWmFOfJW6yLPtIwxc/+7d3U2ltZUfWwMuZisulzqnCDNArOcPGODUMpAhMARysy43j1jCh
x4UbhWwyhpP6JpEuTQuzEZfSj6fakcXF77MOtFsYHyq+lXguHG0vTSlZykrGEaINvNjd5Z0SZMpD
lY/X2AzeGrWyX4QAkI4pde2f2hKu1Dp3nUYcvXhRc2VFUtjHF/U7M/PoLMse7nBmp8nwPvtkBjJ2
w5xZCVZ7U02AbvEGNxO/rpuVU1sbJYWo5TmrrrX2FqiHRjDeKL5kduKXNu5BpKdn34t5OdjMvtkU
/qx7W1LgSNRrD+VoPpTVvFacbNcS8awZ14Nlndm1T5wR3tzB0WFExIKGuYc1aN4ZgLDfOlPfpmp1
pZvt2tTbPz+RsBzB+EKWwqQ5rqQir1cTp+YLS7CqUOcbAiN9JW58Wf1KvHO9tFMz8/VgR/sF1lNs
7wmDqTGQJsHhGO36jv388Rw4+QBxaLSX0+p7+8kyzjrhSh6gxCSSrziQaryNoIfXnPht58y+cfqe
/hrtaNkYBqDZumK0uSK9ypi2lvIU62fOwKcHge6gLyQyZP1vV45wcJq8qGF7YJK+Vso71atWWduc
uZVTmwdlxP8ZZXmwr1bbfJhVgSUz3as09HGLnzvpuyCimvk/vJ2jKV7DIR4mg4EGo1q5xfdc/2I1
56zdT06DJS/SRRMHRn5UsbABu0PRa8vhRGyV8ZdhN9tKcVagQoHSeGdKsZPP7q/RjiUntPgJAyLO
lokm1jLyVjP658nVmeJ/zNFkUyTayyHYFpcuKORvX5PdqLWhErixRZQZLOH2hXsuLe7kfHs1xNFM
ED3JUYMimQkY6QC+ulW/io2/Nd8QqHMiZseFCv/2Rmh7JCFNgBIM6cqKVQQO1bpWqZXPiX5Pvhx2
XZf9cLGRO7qdyJwIv3TY2js6U9Kx15PWBZ1e+mbx+PHa834kHB80SvKFvoaT8vJgX31CpV57appw
/iot7CmNZi8IvM2b/iYFFPt4qOXpvN3pGApV1RLq91uZ/naoQa9jrUfiuQ0VZ+M20xMsgW2sxddK
Fm8xSqSrWabdmUHfTwwGBXmzyTpevPiP5l42e7ldEHUKwD+vVefZq/LrQpxzYHz/6TLKYh6MhRYF
zDtRsdZDbS54X2M6r1Fe0Ccr1pn6nAw6UId95p2dvCdqeXBqFPDvkrwatFdW1PA9dUqGKzXsWYW2
2ijXH7+vk8MQ6LNQ1hbyw9GiN5qVEkVuzwoRklWgLymyJUEJ1ubjYZZfczwtLCj9nJvBLKE+vJ0W
WaaHXjjk2CHqRNQmuq8o9DDm+2EkuGiIV1Xzr2rzj5yhHquC//3n8m++V/XUJlHc/fd/vvnTVfId
uWf1q/vwb21/VtcvxU9x/Jfe/Gbx379/HP2sVi/dy5s/wJtIuumu/9lO9z9Fn//zKv71N/9ff/i/
fv7+LY9T/fO//uN71Zfd8tuipCpfu0UtGNj/3V1q2790P4uX/OX4n/zbYMr9B6sRqIwDQWtBaXhR
/zKY8vTFYIrNZFlBUPIuPyqrtov/6z805x9AmBy4F4wR4H0hPv7bYcr4BwpOykr8Znj1OIz/kcXU
73rn1URCAcBerwNEY5KDSusY1skIx6ZPW2Y0PWSyLmutwTa/y1bQHG7VxC3WHaFjtFCjX26qlY+q
0yqLsuiOnsQuTacWr+pabPBViHwW+WkfWlm01zNndHxXOOuQVWosGyPypwj+Fi4j3/QZL5LJrGu/
n8avVZpkhEvFPq67PW0yE22A4lgBuuC7zB0+l0WRwrwdX7R6pBeaDdEvR7rDupmmONDH5pelzTkr
h01almEHM9qkLf4y2EXxzeGbgKG06CekoK7A2DpmH/KF0YVLtElc70r2wE03qo+RlmLmSozdKo9d
97nzGrVb5ZFZJjgH0WYjvCL7PnXImSZtMjb82L7SBznd1WkN0cLAb2IXJoZYuVlh2sEYYg2JkOra
qbVrybO8ckdRbsykPgyNk2wNF2FMGraBrTQxdJKxFhe9pSSOX2IYtY2N1vrahL2xatVOvUq19rpO
NTLhaU5jFGrj3aFEv+AotxCsPO+6Wrr+PRwCkrJS/Yub5WKl4YHhZ0VW+4lZKrsxa2o/i0YoJMmV
Kdp5Yxam9Wkqpk+w4sBBRjW6KuO+2IvS1V+qtsRHqJkIbEikFX/NR7gipTbraFKyQRwsmX+hxz39
sJxGXCZmbhMkQvJ0RYzxN71qXtR5Kk1yMc248x2jsVRo6XLYonjG+hv65jjTnR6dIJVtsh8txbuh
G2H4jVU1B6eCTcIG1Dx2upIEtS0UP/Gwz6j1/PNshsXezbR+NaRVe+Fi3Psjat3eL1s7+5G0fZL6
NGp7/Y6UOEO56sYm7XakdXeoaTJZXIZjp6Rry4qzwzxYqRUMMhzaQLZo2ShrwqCXUVPuhkqhUR26
eZai/9bL+xhjxtSnZzH66ujMQWU53eUcWcYlHId7pN6wGIalOVc6A9T7GI5y6z7bY37tucjlFGMK
ijp/1ruxWhVT/URku1gZ7fQA2958wDMgu3CquKx9rckK8s+R/JGAQjbI9FxDnGo+k9RRXVmN4e66
dujWVtmLZ8KEyP7UEue7K9O0XqEymB9skS15LbzAKLKnZzUcxUaORfdA0EN5WRRW+KhWBVEIilMi
bZKWe6G3Fp9HCuzicEbH6rnNb6RIis/GxCeb95V66ahzaqwT4hSqG30aFeZDYSSbcnSV56qw5W1f
6krtT3oDqQV7AlTHdqGk20GBLVNb4q5t5S9yZ8gSGonPcTrP8W23z1czwVZYVhn9ISHJ1I/j4iYP
w8+ZKlfK4Kg7ZbxpyHJeScvM9uB3CaBd8bOXo4ReY5SbZlA3BTGRfgGBemWUSubT+iHnmQihRy2f
/DJMA4EIY10W0YZwLOU+TKJrPRU/QtXofnZxSz8q8bQYGygzQ0d+YWpxrHxCw+bGeIlGSp6L69rM
EmtaR6OY02ktOIiii7CtUKdKE2PdP1GkXMyhbXw3kMH86ADOPltVad+GIjYPDbkBXdvdzvQvCTLq
XKgFNjwbd853TWMWu3puEdAsUoC7NLG+d92E0k16dqBD9yrjwVvnpjb7YRQPTyIOjetSucf/bbKD
0Cb+AF3OeNU3svLzMk0vPTeLv6ReF97gyTRchUkRXfWEyuEPgYRgE7eKfV30omvWQjE2CHIv5Zhc
dqFz4S55j1KW3/TJ2KMFIMpXlLBh634xzk/2Ydg+0ODXVsJT76xZwogondVYdzQwrSYLRCrlRsma
7FA1XxoZ4+kMezaii3yBVt+9bfMQKShG2zdeise5UhjpEz7BOHbmtGF9KL84Emmpqvgd6M1GzbTM
r1TpSFJEHLwStKpK1pC3VnM7f8/pQcha2JmvGuOwrwu8hsskNn4NDgIfFOm+0g/T3bJm4uVgX82m
MyAS0i54X8AutlrtkzKRvtU0mOgB2z7aWUM6ta3duLlS7kqpyh+6leWbUQj71osm7SC75EGYaCmd
dqoeDRsKUIUzVFCj6VuBfI0Io8gTQhIfrZm/daAltLb8slMf8lap7gchbT+RzWdVcfOLrkkdUlGi
H6xTG9lUCsIOvrhK4nHm9F6hkyjczA+d5j1Bb3M2ZRlvOB1kEAfz56hGCFmZJHYZtAVBQKb2lg4H
81HKjiCO2W/b8NJCIvUVqxBcyTia+kaYqxt7HreoospVJbttSPbkOi688QaPuaDVs09mPkRbnMMT
bL4auXHNzN0I9spHp4s+hSZRBiIV7qrKnIdhnD/Pw5g9DCJtYIuNwyUkr2JnDiIOKtnHmx7K2Ioz
CBoRE5ITTDIYk9V1JPtr4emQZhvdvfDSGlEXas89Fdt0EVPkESg7tkFoso+pyE8ggE+GX3pOuk6m
xBeOqgZcogqap9y5ao+BZDeVgZGGN1moXWcOx4+qF8MmMwE6XGdoL3Q7lEEhWZjamZWqy8LHXs4b
whJIpy8CI4GZ1tzHxMLhX2cL3UrNgzHE5hBj9G65rq9PWh2vYydUnSeFcIKtgt5LXxHQ4XYvQtTl
zeRVN6Wmb3SOGFlePrF0W75p60nQDZ22lomC1LyNU3SB+q4rB/NZ63QLcDLeSc+70p3mripT9OnD
dGVUJu4nUcwOaF+BkW8QQa9KiFCpCqimJHu62y35FW4ZuFq5SUd4qMkz2+rLMEQQ4yQkQS+z/Ylp
4coxaMmg4KxFYax212IOa1bG+AKK4r6Mk7WEfCeG9ntfR/FVNHjyQRnjW46i9wks2U3saPZOySp1
pYsMTz+D3c5e5TCpfOY8K5cbZt8bAvweYKsSsLOc0+KUXF7yXD5ZYx2vLFwqV1HVew8j9ur8wPtJ
9mt51WsohwZpfpcI9jaVdNo7pe0HNpGwIwUtSy9pfaroOHpzGPV45U1Tkq7JBdBg6vcQZjq/quJk
vmrbSO8Jr5NVdm0K5MlXWS8KRIqGJVNnr3jdOPoxCUjK3pzidHjOvDHxvk+TmKB6/S4D/n+5dKZc
oiT5qF7aVeWPvn0Rr8ul3//k3/WS8Q+KZqJa8Lg8qpcw5F1ySulB8MksymJK77/qJQQpBK0gxqOI
AWz6q17S/7EEw9MeB3nilVNl/a5YqRVv/1kHUWZSwf7159deuUfJKnRD6CKAzeJzw/VhIXXU3KFH
1udxZtsbOY3T2oDnbMJ/vOjU9M5Q8CyAf73qQxsHSZdWQ/Mcjo19mKNC3w+wYNZaiDknx6ZNoSX3
r57jvy719aUd5TEtjRpEz+hy8VKnNYjh6ltIIHHEqHcm6/Y8auEXXM9DNSA1IiqD2jCybT2KSK5J
gCn2TjWr+WWNgABWLirMvRoq08OcTPW6MXrxqMSDWOwVSOoxFY3DmzbOt3rXaQjgoji5TauZUC/R
huYQzKS2IL1NKZf6Kgx/6khsYB+T3Bj6IevwpWKiOPv4Vk/0pDAVAKAyeAMa+oQFhHmFv4m4NWA6
S84xmDs8yrLvxk3I9g1tVYPmnhDgkWjKvHcVlLqt0idfCqsmGVxMMYUCLqbJldLp6Q0pe9rWDT33
B8xHclqj+gwadJS2/PulOBbY5yKY5v9+W3i+ulIiAfRBJa+DjLVZ3qaFU3wiMWzdwmw7AFaNN0M7
uZ8kwW3ELA/mzezV7j6dHYD/qiPFNcRBZd+FVXJhkx10BkR6z0bjgkAWaSGCNYCLHT1Hu5J2Tt1g
bepadA9V18iVDY89GLX8f7N3Ht2RG+ma/i+zhw68WQ5MOiaTnqziBocsAxsI2ID59fOkWrottb09
u5lztdBCrBJJZCDii9eKgygq9aqv1Z1NvCgqY984O2Df/wZR/4sp8A8IBHpG8rKxdiNvhDSFm/3z
h4n0DiCyp1wSaYxW06ucZdYpE36blHb1JSvtNl6teo3I0O/j3BnsyNdlFXrZyzbBZhHjYdxU3WYy
ks/6WXPwUHbzHFlqk+GQKfnIzbt1QqmtB5c8u53bOOa9VTjzfrENbpfl+zr0BrkpevlKOkAdcoxX
rwPoVyQ8lN2zaUe9Nj/nbt7eduAlob2am8ICPxXPuTXnjAqZCd+rpPcBxmjkcV2Z9S7VTEeidlVN
7KZT/iL0rt7rvX7G7bX54azsbRc0NqEq2BHUUfZBpYXZOupRCTf4NqXMIFA00IMCM34R1qoNdoHS
k8Aon1HELjGju0ldt2Z/m8nVffeNqjsUHQEtgzG6jIQZhp1+Wzze5a6ek7l2wEBagll+aFptRJ1R
ObiHeL7z2KekupRaESoC3V71kkqfNCOVdyM85z1we/uiiatsEHXDfjSnNGlT7u25s8iDhlz2I0U9
WIqiOftow3bdqsRpqkwU8SAjAEp1fxSDvCxNJZhNO+fcjKrE+F27XJzxmLdKaxM8+/k+X42GHmoz
/xGMlFGbfqeOhtY+WaSWxqIHEDKtfud76bwngX/74tWyBTx2A/rg6EsrZlWAJQ1B8D7O6Vffn++3
VVddpCbHepY0H0UQRs/FvLR1nPtr8FwS4Pkzq9syv1m0wL0gFV6iADNN6JlNhrAXADdcK5490WzL
JTPzoY603hRP7kpb0NrQOOD0stgzcj+topW7yuvS0BjIyEWIUo8h7OtznpdBzK1pnSJCnpawFlJL
goIPcTFlvuuMxThyTS9+GMPqRAFdSYmc/a8rnnwiFuavdR5oPwgVx7SwDPm9Y8n3JTeayJU85A0f
TeJSubQH8Pqmrajd0yU4LvXc36Xr+MmATfdz0DoRDgotksqMZJmpxNHwyZDs2SVb2QxxwUISw2Le
qE17yLvyoU6d4b5izrd7dzrW1WZFvI3pzp7S8XtVO/eOkW77ucsvos3mXU44HzYd75umRjwGc3b1
g/jOriwEwcRBwSdmFn1kkncVpnlqYBMZzJtFpflPYJDhwl6jB1zYcvPrvGGykgblXwadGodiI7gx
kltvEACd0YWH2STR2uAHR/UQYkUYI9bkfNeu1barymJ8XokoCzPZ2fcdUQ/NuhkYhWoVt72D8LYA
wzs7XV+J0GkKPeHUWN6x3QSflujsY6ly94tGDOc7qQB2uAZ2cU7FoFvRVFfYGAui5w7OsD1KM9gu
GJYEURyWe+d3Dfa09S0bBjT0aDnPQ2tkB1zZ6U5rpf3a44h5yvP0tKX1dpJCpA/V4m3nUdBxKAP3
YFwTecp0dYnSMKhuq4ISNMMp/SIIW5lPPyve0XcT1ZePD8MEKMmW7HCVUNNqPXO5WkuM6nMdG9lW
7sce31LIhbx9m5rSOpZi5nVDEz/V6/RTd7b5wg2jT5ytb7ZEpvVahplblffBMGgRuPGXsl3PfTp7
x3xgG8OT1IXUGHWn3BWEvlVAVuugVRd/y9y3AjlUE3Xz0txIxJtcGouvQ4D9ho6/R3JTu4udZfWB
e+uUh2JuToZHIx9FdMHz3CDcZd81HumukrFuDsPOdXNGKH3B3hkaS97GTlbcZflk7aRXvEkYniIm
XHhoY6Emchhs+MQxU5oZ0j7V7ymZd/fSG/uTbg1oHq6XJNaEiHCuyyzUsprirJHUrWKg6N4T+VEY
XfllLo3iRa8a/Sew7nzL9fQTNqygRTZoj3aqOc8LXru4yQLzaMzlz8DtnqY6IDMqmL5Q3chElWdt
s8tRL95m5LUfKzjJUFqtd9t5xhWlVOld6YoHsY2vJdmEISk9TxxT+cmyFiOZCWg71kGw003Zntx+
PpfucOdROJRw/b20wFShNkgnqoq+P3qtABezO+NQFZt3Y2fbCYDtoZlqSr78uQ3Rm0Pv9/2oPSjy
SRDorGlkLcUS632R79Iy/WywBlKMSA6Y6Nz6kK0ZWLJq3/oukx8GHbIvhVnWSWFPMgws1cfVZDv7
wjPJ66/tEiWtvUQW1qaDS3UxL6htJvS65Uc777wHe/TzON8oSaJEkwRmMYmwpnXybhJlV0edzfrm
5FMH/EzVjWTie1mDhvQa4X1fTA1DR/EylZD5xpred0q1SV/V5c/VFtNtY7vitky94uAvTsP1P50z
LpKF86MZivqnl03zpVNdFvftWIaNoINXGY1+v5RBOyDU1oSMTXI0ttDTWi6Ig0qXKiyzke3LQHAw
hX62KHLEuLT2O21qBv+mL3BzJo2f4RDv1KrbSZUqzSCzbZHcyjHh1dbTWng9sH6R1g2Rb12XxzMt
h2boTCPWvxrAvaZu0xLfGg6n+rZT5ezduMJCHWH4xJ59xxcHmFsguNYjnQUkDw0hz/a+XcRYPQG4
ibOR1hP7UwBgrFxnHC+E2kj3kHUDeeWCMO7sqOtL5+7M2epnfHgrBICG45CRxxtAKiGfbg17zn5O
/RpQGZvn85Mpma8uLPOJC0xPGNaSNyTXDwtmtYXnYRK7TP7GlFI849HTfr6GFIt4M9fhzTZq42Xq
4V9spepL2/hsuqujxV4hgg+9Gq1D70kraUraRrHbbgMliFmbVwnMD10QWGahCpBoRdaU28m0rZRS
qiFbybSzPJI6DZIXI01XC7SIKTeZ5JjmcOXRJiiicRzLFw8dtHYv7MnGVelm91NeVDu1ziJhl9Fv
tkmnaMm1jHM9y/SrV9CkkIymV7Wx8pRckzwv2JuCvsQotbR2HQJApCdN6OmpApnRY9cemmPbuPOT
pWilN6cJb62pg1XkBYUgvT2tnzwB5rSpSVtm0NJ9lJ1MT3mhmM02QbifiVuPXHf12Q5mcZo2OnSj
Pi2Ke9NMrTcJYPTOrG1RQ6m2T83ytiT1sgbDjya9H1Yz5h4ttIP95In5qb9yCJNsXkXXyzgNireC
54Z2fglds7xQdvA2XJmIzbYYWK/sBIT/kpjV8Kg6ZZ0l1dXn7cpmTNSwhGOj00ltul3ziK2pKA8l
kR6QILMhm0ObqjQyuoz+Rg1Le9QQ3+hEo3TKk8jHtKRXalLi3Na44pw0zbFwVhP+0DylkfCh2AKq
Sbair77PARZWnfHyO8h6d6P75EcAmYljf+V3cogeeWV8ls0rcAy77bMmXQggrHOnVhH0d9UF3mmq
hDcaexiktYVMKn8llowrx+T+SjeVv1JP2680lGk2H/M8D59+MKxfiBN1j7YHbzVU/fq9Lsuvy5XT
kr/SWzm12FFBcOK7W0guwFtfZUjmRvOjTGtxhN7IbkfkBbR9KXxPvfNiXdm0eaIroSEa1FAMB83C
tBC77SQ/tDF3U+7Rtf7S0DaBT9LNQYuJKSg3xIj5AjxFUMd30Yp7xJLlhfdX3LaLSQPFxI+fwfBZ
FnomgPIQuonZxvV/EiflxmIeT6pVe+Bt/aSjfyuToF+s24oROcmdbrzrDIFDtr2atm3AiixMm5pu
02Xw2+8F1DCtlbTxDpYMhSW1IKz8Zn4Paugn3R8frDTjrzTQsLFeNulbZduyjLTGH/dQMW1MQaG4
WyU0KkhziiLVDQmzAZEsawBXpbSI6CjS9ICLCavU6KvKjMjoAy20W+1HrablrhrKI+cuu1zajD+L
BXth2HrKDw6Ta4+Uhmuji3WvGeVhpJiuTOp6DiCP1orYX2PchmNrt8Mtz/xnoxfAv8HqHCw56BHc
H+3Ctgx9QaH9YOVHzQnGh0AXD/NY1HFV+W9Z122RPXQMk1b/kQ3ZTIsP75ejiIxLl/qhKivjdiE3
48U3N2SitlORZlzwVoZ1YKckVAVihyN1+WRH2TCQVTGkNslbQKdH7lhtRPu3EwYud9Rh8vNjxgYc
p+QjQlRlPsCRXZUsfjDiX5uXgyAHQ2LaiYrSK1/rOadUvmPkZPhWZylFfmCkq25sGjnCblzmZ2pB
jvUynnujq58o0MPgXYs1SVuXy1zZy+al3eQS54unVFiiOnUxSGvW07hUV6iYUBAydXXRh0tv9jc5
aWGh2bGbB9QeXZbSNq8hwlYymHg/OXFAX0vkOT3Z4ztZEBuKo837AHx/bWvXu9C1U36KSgw3Yg7m
BD4oZ2QdjlldPtmaX31NiVlw9npdZsegt8pvI7PyW774864gx/+VwZYOqmAyzq1Q88e0Df3dtnZD
rFsISq8/WUUj7VhYNEk0FuMDZulv+pwB0Btr6+9E73oq0jkMcEB7xvmqHY0pHpQ3RWmWP/4H4v3v
KGIAV/+5IOZ/99Pnn8Qw/OnfsF03+AXlsY0thpw6kNorUvybFsbTf8FsrlOoiUAL+ur6pd+xXfMX
ilEAbkGeaLv6NSrndy2M+QtJquC61yYxADYr+E+w3V99OX8EovBrge0CH4NCOQDGfwOgaj6oh6dV
XtzMhnhw9BnqZNuywwzymh+p2hWnXm8LIxSi0eO8ny0/mRvCQVttq56LoVUnvSBJOeu5UdpXsQAs
n3HXFmU7xYHf0cpb9WVLtAhXZ+UPvtzRtv1/Qzz890RY/6/1/F3B1X+x8JqMes8/C7Guf+P3xQcP
cC3pwvtHkDgY61+FWK71C/5ihI4A+oTcWIb518WHfAuFOS4OjNeYOlhh/yXE8n+5Vn5CKpisv2ud
zn+y+K4MxZ8EfXj3EOZfm2sNvlFg/s3i24RCzuFmnMaWThi3XrxlgVUnuL6/yWD89Av/YeoIscjN
qj0Ninl5tdnh//DE/gGH8HeAMO/n9RWEjyRM6e/zzqF9eQFn344ncpduJl+d/AYZX1k+L9rAHqrB
NJZeHcpGniHr5v2/+f7X3/KPr+D1+3s8ZV5q3vXgb3NUg7VvjWECFhC2rxUx3jorQnfR3bXCyVEA
MIcRtqlRsRGuSH25IvmdRrrNUM27uW40Msg8nQsEu0wQ+VWZxy41UUiPZH+o67aV8a8/8H/E8v1/
+rIhOfznL1v40X9+fJd/pvH4G7+9bE7wC/G73DGvhtHrls0b9dtOz5cgbXwqma79JYD/LIHfd3rr
F/b5qyKRhDDP+bW16fed3vpF51Z8VT2y2eKG9v6Tl+3vdnp+KHIsSQu7vtSE4f8N79GUwYCG29ai
0jHO9KtlY1zaWZFslZNOCQq1WiVXO7YKRxpp6gg4zNQiOhf7kXwMsz/lqHN+Ohsqs2gZZf0zIwAU
sB7jZ0JjiUDqYxnz9yv6GfZD675Ipylve7fefrMa/88C/F8sjn+1Au8/GMinj/VPRPL1r/y+BO1f
WHlXpzcLkR38yuT+tgRdJgqGD1hcl69QbvrX/Z4IUTZ86DrEsL998b82fM30foFEZpvmH/7tou3+
G+r4X1HJ1zX2160O3S5ZZyxxizgP5L8cTHz9D8zgWknfnN2sSqwMtaoBuOJagt0uzby/bFL/lLT+
x9/JpYDTwDGCYvzP38nGWmloNtE5FVrCSzvpzv28VXYiF+igP3wG/+AA+UffipMBMQ9PkDf1b7g8
TpVppHS7SvTcuM/roYiIgXns+vTfBDDw4f3dw7t212HCIEQDDfyffyW8bt2AIKZMqsWEjhngMMPG
zI2b1idcximz6u1f/2J/Ppj+8mmx8VCi43Is/V2kvSozu7CRKqO6RBkZSP+9nMv+VuMQ3VVwM6GT
E97xr78nFXLXj+ZPiwTR+NUyc+2wQAX+69Twh0UC6dBpAXfXhHHau9fUWv9o2jVNiqrhJpjn/pNa
2vmyVquXWOPQHgrDr09Lq7wLmTFO7PQWw0RbibfAKIZdmfXzCUmle7/lmR/ZonfO+Tr16Py09mBk
rvdUqm2DeaH3dhiGOo2InLhOvLIdb1pV++SzyeprbV7Tzc08qKOqayQa0qodY131qSDhdTG+pJsa
Qe0q7ytRUwI9szYiGZoH7c5Xtv+NYE/73eajo0uCIJlQ9Nck73Ea17OXivHDk/X3vFLkWWMIVoNX
3hRmoAg1qgKUotYI1sQoH4L0wmLSIHrj93198A0AiGostDdq4f0LPMWcGEKNUAkTXuJl8JbXBgEE
WZF9cVfN2Lbq1i2Odh+QHK6LD1125iHtCI0D2h2ut1FpfBDPdZU0Zehj9eWaJivW9Rthu5TR6LNf
7zZnnvaanfoAu0KpWHMnBwyxaHnAtVlOd06pd2Podkv9OdI2TVKT253z2gFKGSa9iiuh9V9UPVSP
hl3Pz17eGkd/JTHO1DbYrb4xP90N2u4aUxMOTUbo4QY3fF7MjICzQueImf3pG0pfGgqg1Z41q500
sslTp4jWUSCfkj2JgqJOjz0K2wQkI4vTPhhOOe2IdyVd9fcjHP/R8EZ4bYP/eJiErhkwunAdNH46
O7pebTcEV0xhjE0FEIdgYBVO515vQyRSDQD2p7F08q8ZLnIjxJ8rSRyrkeTn1bKzNt06kWnffJjZ
AAYux9L8plJjmtCoD9NhTn1YwXzsgSfM3j8YRVGWYTf0JP1NmRHbBA/tdVncFYNHHFi3Td9HtoCT
WIKpC3V3Hlq0s73xOOpj/2PS9eGmBGE8ujoPd0OCsCuGrQP+rOacIpSOpPcWVoM657H70rkqO7qq
tKg3UXkyBVruxdaktrhWSF+VKLbYWtV8CBbDeR1nJe/N1u2SPGuqKKV86s0ftzKCsIM2tIV+8kVe
vTq6gubvuvp9pYc8QcLcwkr5P0ajaXZjU3hfKAk2iB8Z12dgsuyxUY57dpUdvKSiMmcQIX8/ZHp2
Csa8udV5+xaqBQz9xdpy/W6y2vRiGIWP3H1rliciFHVEI3P6vcC2cwchQr3I6lU3QbFUD5ozDF9o
svBGGJm2qxONH2P4puU2ekZzDUSJGHHV5W5u1KiTKBhsowrXvE/lY18NFmibMrsOosVdxIPSKZuN
u0nr9O9NUM/1zlJqSvfN1mGKS9E+4WkILClvc31ID5UFD/hSVZZlIHCo9e+DCgilp1MuQ09dGHob
db6ssluOFJ73li2VH0Fc2+9bp9ETupibh/K1EtMYa2llzye3gMNAduHf66M4eCV+/31t2hAIlGHa
aIMDgv8OuPMW8eF7K/l/ijw8Oo62ykscQltu0SlAGNbwSPMpd/BrnJpgVW+N0G21JyFn+RAK307Y
UTTQRZ05LN8mvdQ2QjEH63We0sA7VV4+/hTtsD4ZBDBYz2WV0tfRCJfeWMIZKSvvNa3iMuOJdrnJ
S4vYTCaC+rG/6nC1In0p0opiVG44oWszjqbDeHb0PojpdJdMjl4awxilO6XSLOoDZN6dnE+Zj2Ag
nVhwUHevlsLzEImy/GnnFBwoqlPCtQvaOmI5LfzB1vdCW5PjHqvCqW/8NKomyBBtAlRPeR5HTWk/
SsdTZ8i49n4E4Yj0enKoGXLMgySWA4GKeiKvOKYdnjREozrofL+9sZA8QNHH8zANd73rHtIG1Q7f
y0ePTzN5m7mnIsOrs6I8R2pqG0SVra/T9RltKD0yPwEavvHG+cbNtaNovZt6qV/nuUM33yGoSNdv
Tmd8WKqDqrX3Rq/Ohtu++HquXjiH9t3qHnSaQTEFQMPUXYFEdOaCmJrwgFk2Hbmm7jeTcFflbq/V
ymuDqiWLW2/7qIv+LKvqllOSnJb+5yCNvbTsO9ogYlG3T5RFPVAJ0IRUFO5nIoIKL5/eJ/aGUOTp
EBORc/TUVoRVA2OmmvQnuYHPRT/eeQaLJGgeWnO6tJ7ZJzIP3nrNbKMgXSWq45QuimF48FvWkdoO
nt7d5HW3T9cOOV2Zf1v0IGonTO3Bj6kFj+2cAAa1fpVtO0IeIriFAR3DqoCfSi0oGSg6Z/lauN6B
K32EvjyCCYy2ykjqEsx6HD96xU+8Gee8Wu+E3Z+ohaKwHmtH1LYEIIzdbuhngiW9u3GYEUXo7iWT
Jue+Nd06FFA+2R4ygcDfd2p5FtlcRS6al9vOTw+iF6wjUxycyditcBUEyK5fU0cD+3br00xnsl34
3MHRPrJZamY0KxwTM1Ui+wnBe5wtGhLlZnYjY4a3l34XgvVBFQc90V21FpqeuZddnofYze61vOze
DF/5qBrt/m4qvHuouKlFvW/Jc73B35mAbzs1FSe7UEFcdlcHUlU/E17phFD7t26vZXu02btpK476
5t/Q0PlRy+p7Y+mov+0sWT3KggEfTqWb8UZZyKrd4ikQ/s3aZdZdqZXgILMWHPgG/PJlk3jpirbE
0nfeqEEVL/7bmq4/7BajS+e4UzRh0WI7nepoG2aouNHwHkw43kuhI3+qa7mEuo7LqxVjuATa9KCP
bXAMSIYdtJJHNqw3CN+Ji6v1Y7cJfU+z1vio+indSdlhDtfSQ7CZ84epLTlKg807QUTcp0VzWHV8
RHZvbrfQgWR+a/JQUI/bZwPiI097tzjrD8aEWFz4xq3a3IdmmUm+MLOFyFvIsQpFYK61FzRIw5ec
GxLZirUO1W3u13R+bASsxzgVX8bAHXb9kn9Z0bvxZ7KBfvXlgUixV2nMj8K3b4KZnhQEGDmLO0WS
apoXw9NuZ0paotzFWSXH/GmhYYJKsqMl2ofAWk8TKcwKZm+BLuuXmNrHed9J/xbj35b4univu+zG
tfuDXOY7SVbNbp3MMxmPz+1q/KyK+eBZ3WOXp681ejNUtJesIkexzu+rYFI7tU2JsW56WOt4Qop1
+ebqRbyuVPlW/jEY+8Mwl7D49lnjdQ1tf93JobqVeXapy6oknbO4SGV8WgtE+FTs1Vj6YbGyBRma
/27Y3SOuEfqcbO+urOrE862dWRl3/VBX9LWI2CBU5+zqzfO46Z+oybCKIFTKtaWIZS01luycnwZr
FYyCM/GxAdjXsqyUlSD+z2fqf1aeC+fSdu4W47yVvOtD37MXSg0IunCsR68bLwZfDH17Mg7U1o/Y
3XwkRS208NgSzxG05os2GMdGorvU+80Lha7WYzBDACF2+677fIgVJRyBhtrDqLRvtIbrOyeb3FNp
wXiJfHghc/YJCyHSoUJBI88NNWwgMXnYWz15mT1kGygsuizT3KIK5ychn+ob6gqq5lR7O7mzdiqI
r9p4tVkqwZehbt6p+Iy9odyetqX2Q+Jy9bAi0TUiAqbbtZCB2FHrN2ckJpTp5+sqjFtRc954Lqmi
BrhhpJmDcbBJcSWIZii/m8r7NMd6j3LpZu3lR9r4a7KYJF0XPqnRPN46q8ddi5ol7FwDe0juZrve
b52wy9RTLz0Ol9alcQ+1GjKQS1m0P+pluPH1FB+Du6yR3llQ1xj8QqKV0RUGNvNbCd3qCIht6gaH
m1QN9k6Oi3bc6gmNZHql2N2yumY6oaaOG70tmVmzLjY6Mmgsuf4Q24TBr4braqypYMtsm8Ssu24/
ppODw2Yq8Q4O+vK61etyGjLN+ZYFWfVcBf1lGMo1GtdePG2TsMKNvL14zlPzLEin5Z41uvjXGs+I
KsF8rGP2/2x6k644U+RGAjnsPxUIiGPC0Gso3GVh1WUIhcBY5A/kWdtZawvnVWVOgO4mV9TbWRoi
BIGMZS2qNvLJawkSIm/oYFJ1/ojBx/2o9HpBNGHdblaa72bdry71ahY/ymnzRkK3B/ddcwljn2zN
4XhgrI7GLK1G9KzBsfHzheCNQae6bzI6tKaL6eOMbbg0ZYYwz3m6lKdRR+Nrz12HL2zc7lPfVTt3
dpZLj8D6iSJE587yKnHbV8FXuVlNVIy6/SOtDQP9ejFyvXEzl+BR1ig4vDwT6h7s7VFW57av3Kd+
bcpEtybnMl59h5IuoV1KwUncah06DN1Rd01hu6+rwm8T2TmOtHSFsHZn5d0MBWA3dXZD+kBYiogr
A/sXhYy8Tqqb3oo1N28azTAeAAdaXNC5Vd2a+LietQx3E2i4Pndk2KbVjhXrfbMNjWQNDtC3hVX4
0/OmPkFZZH4uMAlnvdraaEKzepOLHs9175TMFgGUcM66nkmWdHj3T9U8Z3szU96hs9Px1knHOqkL
/cc0dN4u04MxttPcfy6XxbrrAqN7mjf6D0jfZjwTBorgLQ0r5X8nwD5NCLH2TsMW8EEvJuJtvZXr
jZNt02PviCuq4ZVLtx9Ks2vi5fpJnQqbFq7sGvLL1GTe1zrrdj3rgk56/2czrJYvE0BdzaG4FDHS
dKsTE2bMMVUFEOkE4us6ilsUErOFRbwq+6ieU1ohFtQJEsRLM2i+cFL73q18422kaNIOMQeh8lS2
zB6FvZ7hZ9hcxTwc9TxTbWgWksZMs/PfGlR4XLaKLKLUTQi2GJm4/PQMorm1a1Jqvgyj7s6tb+aJ
W/i4wRf02nLtpsTxaYMwOpHuJ+E6OyNAXK0mnfFkU0lvrV3E/yOWM9rBCoMCEEyJ0N23xhic0D+j
4/dDdLf33cy0ZCzBgBYrWPaSg3+LSoKBw9nj46qQg/CrLqfK9ts9V/6nVS3z9QP2j+lauKFC7VuO
c3ZbDstXwo5/uAUKlFWju0VZI7m3Wm6d8jbdK9UfqYxkcPdm7vuLGsNAZuq8IFGP681wdsvSE3zc
TtNpRIx4247+vJ/qrb7JV7s+FWWHUnG1rC9p4H5DzMMFBPFRbOtFs5O1OyVFOq2JbOzn1GQKXp0B
E24ZcKUw0fPiTqF+e0zdG/yAfuQ4mrrthUdDSttQ7yAdDP8iJR692RbtMonEnX1jBxiP3gwZcOg4
2ycxnCw9m0oH4VvubjUwueNPJlxU5O6DY9s3vbO6iW9tZ34eJ3KoLol7FlIXykDKuPX141ZI78y7
vHBielakVQZPvsrtu75tL0shg2Pu6uMus5fg1BHNvYagWOXbIIWyULRm83Hq689WDm7s1iPx5eQY
J4NP49OydnaCpsWJMt0SKNeHj2LdkI76jYww9WkkpWdo7De/w/88PZaYuWOvz16VrtP9sM5V0nfr
+zJ2dtjqKk2EKYPDVUp4yBZ3Tcwu4LjGGy0FOIRCZPJlxVO/o3gAPQ5AQTiTgIqfaL10QLUx10oR
c8eggaBaMPMOlcZM5DjrziRVXzJyRMJgZWZ6lWILvfbAZlp6w03tQzern73b4Npkb543UV9o3vVv
iyC9852a+0Rvqq9WoJXHgOxs6ENl/aStCjVxZ0zNi6PYBmuRPbSjXpx9rWFX26xgp/QyP1Acp1Pw
aqG7q3R6BprOu2WPv+pi/IEUIbAMToIJJ7VXR0tZmAkeXOeoD6ScYxFcvmzgqwlO7vUMEC7uygXj
lkeh26eWpvODDTZPD0TglF+pGa2S1jfSY8ovnwztsiUdlqo5BMNPj5PIxcnUV2+n96P+iJy+rKO1
17ooE5r+4ncTp6VmuUkhmumpaTTrhst4m8je694yjVB9A3fpLS7N4KilmDhCeytBNlEHcDtCkorv
WfjpRSPOPxq67nWdqu24ppUVKYtEDMfqW2y0CHayuf4wC4LOOS9Yb6J7Rd93oXtGv8uQPrExBYxl
XteUS5hZc41JZg28VxPdXlxsZrZfgl47EXZWh5tWC1AI+UJwu6EzOC7NShteWkqbaVHTSLKwzXhd
LD80nO0Ly6E8IHezk3EuzSwsJXJkUzGD4mBivFGsFJtJeTDehS3lwRoNUGdLozxDynt3UQg/feHv
pgrAvjTyKgr81r1X5J5d7N669G1DZc/mrXocFLp71OT/Ye88mt1Gsjb9VyZm3eiASbgtCRLkdbpO
doOQSip4k/DAr58Ht3viE3HZZKhnO72oRVdJyUxknjx5zmvijy2wUvTkwPkXUG36EimJdJImULaa
KMGWcGpX3Rh9ujVa65PE7QNEU0UOM+9nnoko0x9BY+7EWH21E+eQBMajMTnf8rH/QS5lkuMmvS8H
p/0QifGnqGaxX8Dku0DYvDua5gd+CF6bVtNRxgqvPKm2R60ezEfOXH0/lyngK+74Q55ojVfF2XSI
JEw7CzcYFOFtRX2ECJPeTEN8b8bTZ0NO35VEdjzZhukFxdvmWQxUOGQbhhMQ9dza6a3+oepy8kwx
Dg5YeW2AGj3cdno37AuzcD8HzTR+Ng0oAfBulfuyI3vOYgGHB/xc6IChzcT4YvXOJ4RfbiFSZPss
T+ElmVxxdYh/+ii/FtYkPR0iTdWPN9gtHMgaPCq6d5Mt0N6fuEjTSPV4UB16u3vBfgQRfsfL0/nZ
qjJ47RTlzIRaSIxuIV7CizVH4eF30W6LOo6fhrrxqIB7NX8IlOi4STqcZ4r4aI/mgx27X9xavU0G
LCaE7s9hchNKcXDm/HUUqrPP4nyrxt2hK4mXbvzUKN1rH1Uf66KDq+UcKKruozHfddRD3LzHGDtG
u8XaD4H2CyzwrtFsb7Kax0KZzW/gCLwaX8QMggXPiwbYN2YnuMc05TR/TuwcWgKWJBGSwP20q8jU
s0y5rSWnt3BvDVvb50E/bCk77EcsLdgZjwi/7l0z/1TlsxfF9Vf0bTYN5ZhhedvM4U1YRFtYh3uO
1V7AyfnaY2lUp/qLJZtNVSNHAjbNvZlc62OAtgL8PAQeOnbR7LloEMA4IqONoGVR+rdgyaPjho3L
GGzCHHh4JZGVcRvcHkuPW+MG18fqy2BgIG7WftQPgO+51mN8C8PQ8CJMPXWRkiMU/V1bYs2lkJxU
gQEPazhSMdiOUbPt+aVpWH6t4NlhWbPl/kAGqHqkHfoFX9EBNDyXtmrd5WbxjFY9h1ptqa0UBO+g
3dulRltA42N0W/TJ70a7WfwSthQ9Hg2jMrb4722ziMZR6+wVNy3uWMp7FzEShB7AV/9lDPpdE8f7
MU4fxSBuJda2XpM1r0gsPE5ORHl55C+h/Mxrx9X7fReGd6Fb0mmK85dAlfcZ3KmeG91odQ+4Zu+N
lgrJfTCeII7I7ex+m3Jli1DbPuTyoECqHMDZ7gxj1reWNd6ldXMPNJZ44dwrXXWbNdLLTM6yUh6L
gHd/xxlzRzp/m2roaiiy+VOVhXfgvL8NTfc4hbh6xHp7oyfzNkKD9pnK+kQakHll0LU7y7RQ4RDI
fihLBRNpx6Lsxycj1alrw4ARc4tPyuw8Qcq6r8kpZzWlgqBTW2P2aY+hBhjW276InmVcLcT7/hbd
wx0Cm9DEBtWPI3dfCe12zDvkcoYFSh1Gj4WZ3wkDGKwVDs+9Ob1EWeDZiX4bdyq2S0Yz7Dqjzjbo
VddeoFTFJiqNbt/G6iGOAh6f7Cset1DMxDdo/g4lie5rKbpPtSB0Ktk4e2kD+0SfbDhu9U916Lhd
ur+htR7rITmK0vXGIv7aR/YTLaOPulk4lN67b5nR386p4x5pRrwKolZFc5Am533rRj+mfrpB9gSO
ivU4uckhdALCJd0eLXYjD+T73tbq58GkqoCUAIyNeLyVQjuaae4HrvnRmZUPtk6iXCqYrDeheOli
5G6CGpOPMLsfegxTSmMz4q5TjcoH14q+uw2YZQovx0Dw8lveciVTR+rmA48Tz1BTvGqi28Adn1NL
Pnc4om0hpN6AAXzg/vtWxq7YWpqDy0s0+jkKw5vMdnYhbcFtPhcf7Dq9q/UuRctv/kwLGwWk8TZ3
uw9ZVMw8LAL1Dhvp+EULeYgrXTI+zDNtucEpQzKNXu/gaOevaYLwDfryClp5Soj8JE+tYyQw3rJd
9LI1NZ3uBk3tQSjPD1Udtwdn4RRyPrJjM0nbD0fhPGTEkEMLJQkJKBqDahiR6WsOvE9bb10gxULC
qSuo+Dh1EfkD6ewXJZnArNe2O9/GwOjuwdu1W2RYM7lH9ynaaQgwkAI5OKFYNl1kmaWHtM2il3wG
FpwaevKYvZnWpO4kEb0KUDmKY/25x1/m0bCRSN9MsYt0SpCqv3o8Q5GH0YaOQBTECd6Pc7WXavQj
i8agRm1LCAOoedh9VQY5cUMO5fCoya4aFrR5x2Wlp/qBv/tHlwX6FuO2emF72YcSLseLEbvzZ0sx
HaBlvfOguFIrtxSOMBSLw9lreqHuojobH6kdGl8DBTdtfG6iA+Q67LHMLKj2lkQsKqEPBzkqdCVt
njbfw0YaniVfZjeR3oDDbmZP07nDiiaMv7vSNihZzJ1njS1SJGVlkI9PRJ+kHW/NbjT29BNgAZWB
+2wGGZ5sasPDMSO5iDetoht7jTIJgb0f7kWvx/fOZCJq7BT68Amy0bgNeLrf9ObgfEfQhftZpwyK
bYrYYCKEcLvIxo9qBxtqMMJfYcotUKKmITftwAWA9W91aPSiu3E63kRD3PxMouib3ZrtB6xtqp2G
ithrlwvUekTZ9HfumJbHae7Sl9qksloNMVUZCqseTE1A+qCetim9FDWn9BMQKOlKUkHFU/NHQXMQ
LQ7XHY4gCzMf/jnxR50R13VkhVFfjb8odbKdDBeMufZQUnTfj9Tdnl11Tm/jFpsWsgJ6Q8ZzlM/k
wbLmP1eB9XijUxS7nmz789iM8xFlLQplTQvFlRwW2muYUVGPp37XUkP1dINaUw+Q7VHGgXMP8UV5
wOwXNRQbTle1MXHE4Abts0X1ip5ZIULw9+PA3TEEy20C5GKDMEL3EKM5su1MLbkNIpE8qaX9DXl5
uacA1OzD1MpgauD9h7xdDrOx5GLv4Jo9qL1dxuyAhsd26prpTWem7ovbIoq+abqy+TlrAWZFYVfn
e2kP3QenUnOea1YRed2sd34/uDNJP+kbb3xb+DP6bi1pQUI3HR4agcagfnIf1KO4aZywvREp1tac
zxmvJ1jtab/PxxGZMzqgteeGSUDur9fiVatCHeLlaMAPgjgxUH2b3Q953in5ppqUiYyxnR7GFGbg
pIXtF63R8kMKAxshtSGipNOa9zGdOv5O9KaqoLE9E2lu1nTKZzTCMKr4xwydxKw6jVKCq08RezlU
UWNpQrzqRJkF2hfXQt3vi2HbSrgZI1pbnm2NqnH8B/bTUpP0Indh73C1pooTwoenpa8+WNJuWv8f
COAljWVQqKgSUIfQtBhri5xbN0LNmKJPYWDwJn4D7vx/UN7/XqBy/xkV+hr9+l+b79H3/FTfZflD
/0bl2fo/bd3RUewAe7f4mf8PKs9R/8kZAzMKOgSRcm0BZf4bGArwDnMACACg+ZY/s/yrfwNDdfWf
Lqg2pGIw0f0XYvgPMHmncCucg8CTqYvRgY4VFAMusLPf4FZmTZ8N3Grlu1Ff8uCGuoOqYPWv7fEf
8XinWLL/Owr1bWgLCMoAHD8ZRc/x+qbShAJto9M9VCElo+EwLLUadxsWNXzkKvxDb423mQGKUgUL
aThrvdi5jKCSCYuSoNBLKiRo+eNT13i/fe4z8L93+HGQfzA7gNMgj2PZWDqcTs1y0WFybBQscaWx
boSm05Ye+2Ezq+X0qQHCjeqXGt3MifhJkIbVpo7iykwXbPFvmLlleXUBhAOMHgBfOOcrbCA8LJc2
fY9hwayIR6VsYhVWV4mFX9Cbn5y4dZ4mND2eZ1QTj4mUcmd3OFCiO0HXSCHAXlmU95sKICpJOpBz
ukfwCE7XhA4xgqYFLroDbUdIYYrYKC5J6OWlP0VeMmto4jBoNICuzBuazeko4MAKNRzCzI8rOmHO
UGY3byoBWazUVyb0bv9yPAFdahxHy7Lo/p8OJcxWp81EUigoJ97mJDKfW4RICiBnxUd1HJWfWlgD
3vvTCcLMAQDEt9VsHW2v01EDmVhtj6stZoR0UhFlNZ7strO/xfNVs+x3a2mDDdc04EiEGgTkV18s
1O1eaq0m/ZjPCXWXsm0GIu8WkJxzZVbvNsfbUIBFiF2gPN8BPCuX+nQzSF9pm+Q1CsRto9j1H6Fl
2RsMwreidWwRcJD6OV26pNCzwUiqyo8DF2EJqH8HvR37Dzn853uQPvafBjhw1zoxAJy/BpDfWkUB
3gbE1onOTon8im7Ed7NIoCkrSEZgh2KOUNYv740zq+haGFXzwRYujrHs2N/iNvrXw1xYS8PDAbCR
o5rjFQj2/fm3YhQXDw38g1RoP6ej2F2h5wCEK18rdBfHkK7Z0SXM/5tRWEC8w+DBIRq1GgWemWkj
yuMP1Nh3UzL8GDX7KrR4TTdiS3CfgglHkwqijLP6RAEKuZJdyVwEyR0FxmKrazPwuVn7lGuTdecE
SXqQYNi2etbFe7lo4ZSDal2JJee+nK1rcEHYKCph8nS2etFnph7w5YaqqZB4oqiGEHRwZUMuvK/T
O4HpIi3FiQbYv2i3nQ4Ty9RyGrBjvhu4leeAUae21u90KPRT3r9GkndubBiU5Eo/jOUxqLRvY0gF
LayxrS419IjdsL7yq87OnWDG+gNjV9XVfhJmmKI/Rh4wGd2rEujKXsjpWrJxbhBHRwcHxyssPzTr
dOaG2cSWWjNIVbV40yo9OhkCGc7LB/Dc+pJUOBDHENjna56O0iwNrUSOlR/UhXroAIq8pkS1GzDX
yeHyULCK3n1KRCWwDNCgF0EBOB1q4mP0Xd1hX1m2ZE8FEuWOSkEQOC/97RENLTOX065W0Y24PPLb
0fsfNP4SzlRVA/sGS493JCY2p0MHVhigf1RWvjU0/dcE0MUNr3rFrzpUaIwiNm87eyh/Nezge3TC
sptMGMHWAod9ZecsH231QzTeOzrxAVyo9iYF+Fu8U8BglS0tShr18m9VRc66mvoMw+nA2KRdn3qX
J/7uwmeVka+DgKsSl8jfT+fdgG1vcuRw/UTkmInXhQyp9bN9H5AnGw5pXgbTLu/F9PHyuO/2LuMu
5naqhZsHR3fFJmlNa6iTAS+Fgd90j58X8Ec3NK/cjmdGgRajurQrBCUjd3VC4Fcg8WZjDBFNk+nl
KgmgTPqvl6fyds5Wn4xRbLjNiEfyylmt4aAjuTalY+FjqPYXur0fRssCbBLHytbVejp0ffEITeKl
UOddolkmBvGWH6FOr1O92OBXcYckMCz9yr12eb47uzx5sExVMQIAmW84q7NrSjdxugEbjhzlWJR/
zAHJByq5edyVu8ur8O7sroZaLQKSdj3wTnxF0KbtjjP1Qm+ucA3X9USj/RCyl3TOE17QzpUtfPYj
Lw4Mrok2h/supevBRqrdgJsOcue7woIKIK3I3Fye39lR3MXZl1hBOrcKECldjiBBJ8inGaD5Rs53
Nebg058PokNRx3eWnI6+0OlpVBVTxuqo5H6tORLEoQ5YZKC3dXmUc5+KxynEaJWnxbsQQ8kktIMq
YVdwd+7R80q/UHPGdLwZyvskGaybIYQhgLiXuGb7fG4VF/ovSgGcS66T0wn2aRx3WTFCGypE/Ekg
C+4p9FsPlycoluixPpEwSflMHHpNdVbnvqSBFZXZnPsWsP6P0nGAO05ZdwgANN9OFWBsquHDMcqj
yG8VO3vAmdbYoevlbK0un78SL6ejcOjxbTNzsCovcWbHiwrL/Wh34ksusukpVch+edwjSqM3xOZU
yqObDFAa6rC6MZSu3RTq2HkYxHRPGK/2uzSska/PevW26GZ6DWANPAemNz0tI9qCDYn9tiUVSUP4
Fnk2pg8lQMCby2tz5n4hDqK3QCkE70dnlZnMTTAh0Bvnvo4k2G2RFVDMFu2PMozRwgxF9P3yeGc2
G5uZ6sTC8OV2XXbEb/eZjpS/1K0k99FzU3xzQTfWfWgsYPAOWljReYA2uWKKqb5yYpeZrDaBINMm
LGtoDr/TfHAzJ+sHarv+POW1Zy4F3Lmba89AqeHFYsPvQrugHdpQIwcbc0399MxWPxl+FTA6Dlil
dNS/8YBY2gHo549gnK8kLmc+579YsIussm4tIga/L286Bjq1V5NRXGEeRpLOQxJq5UaL9G4PrKT9
4zDPRWIRAaHyL+Y3q3t75v+KkiTK/H4s9ONAtESIM7G2oFI4AyXgqYn23SYy2OWXN9L7TAXaMDEL
uRDCIyzz05nS1FD7kp6vn8j0AwCvwMsqUT4pSODcsrfUB3TJrwTKpZq52kKMSYUHXigJMLn86Zhd
WLZNFzSVX2o5xDoRI0vnqREchxK4JIV6raQJLdo4vANSQaOC0opxVCyE//eo9gDJVyVA1i7Lf/CO
dekKFmVnvFDuMDpfr2ykXxE6U+6mqFD0x04zQ30/Lcjg5ymMo9fLC/j2VD49EFgvW0tm7VqQ8fXV
t9MMOYRxGOAmbddJ9ExNbPgl4roabsdMGr90tigPKFBPzRPa/g2UrdBstsMUqOUuD0f385jNzraz
R64Fa6qtr3Wj9bZH2VD5PiQZfWoNDbl60yYOnB1aUQKY3zy1zyrG6TSAu45Xlx4GWrgdh77V9rqT
NJ8Ks+2OBuCEbzLB3QL1K/hxARJO42Y00HznrbZAOiznK6pKTrRRyiH6ljp5/evy8rzPlTRuDN6Q
5HAwbhfxgt9PUm7OKYiduPJNcAu3DWnZZgwt45NBbfPKvjqzleGCoU1gUIuCF7oaCvE3I1dki1Mx
lZogHO+0wUX00yheHVQyNnoDfv/y5N5XbzFVoPLFy4oyhonAwenspBo3kVPHGHeaojsCgQ1uoASO
HqcdEqKOkH6QDsVuzKuAMlKNgDaSy/2V4PF+3suPWOr5lOAEhsCnPwJ5W/qzDaRhlIh5ZmRuL286
OTtHbQxnlA3tULvFDmL++eeTJ9WxUP/BGx46/mrylhVEIUTR3G9jO91j9qk+kOQpEL3qxBsH+nRx
lDjfghbktV1i5pTIZPYv/4j3t5GOJ7G71JbIuUh/TucO77TO1YiURCmM6jUzbCwe4rbd2XgY0SuM
EOejdJ/cJhGC5yJN7SvjC/7+08N/Ov4qlAXtpEJkMnIfKt33sC2cZxPexJXL/tw2O5nlKoFFbi7v
JYwxvzPG8klCnX0aEVbbxf2geIlpVrehhaCtkiLwBSp78X7SrSt7/dxM6VOgc0OZkotgdbrahlp9
r6vLLjOix6Xbv0GB0Dhc/p7nR0HM5u2LkrKffs8oTIeuqslk7UCoXgsp4bEOJufKiXlf3XJ0eh6A
pw1uH3prS9T6LX0yerephSNJmJMcMr0Y4FA1oLQt3cX/yoxR5YXe9VgE1CUKBABJ4sf0lyMyRCYh
3z0gj56i+wraSqRtckXg/dwa/P7jVml2Z0Vl4moNe8pBIU9HBPZJQZvAu7zS7wMzS/CmHYTAjyXW
8klolxoSEkjuA/3MPhoGnMhZpjES8tGVcsH7ZIqREIRARUqjUbiOE0FVL3CKLPenGaIs4BgAHQBv
dlVcf2vt4tpr79pwq3Co6FxtcV0ynIoag4FArodYfnDkIQ+aOlCUKwt5djzqsFxu1LrJxk/3UtOG
g4z7PPdBt4YfIf5ovtJEloeWb0t5HRrM5Q93fjzHIAnnGrH15d//tneHILeccGI8PGIVdFlDe5dO
Aq4soCUfcGr/5+MZVNUZjDyRYsAqxBZFo0bDRJ8siosZ0F8XwScpv8/a3Nzac17uL0/v7bG6CqkG
mbCOpBevTFTAT+enQKNNYb2mPiUDeJ9J+ndbOVtgH/syLD4oKkz5xahAi9O7RJE3IFBgsZReraV7
pQzvShqpXtpBBQNai9T93shKP68DL8rUaxnHEo3WPxUvFjI/XsPvuyhaI1sDpnPqp3pRHMYc7GYQ
mPto+DaHotk4UwubFpj9lVB8dljaiFy+ZJxUx05XCO8rLYI6mvqGWg++YSvLwzuGG9kk99DrrJvQ
nnENjq3mStw8E5loYtJORJAK3TF3ddvBO8RGsRxTfxqQSkEBWnpNCVn48g7QjPfLiqSaiSELJ8p+
1zZS8M1DbTiCQ5RCZMno0e3tImo+jBjgHYZ6jm/aoZ2/d10lsXboVPBAiPebWZ16lQCaFmeI3V/+
TWeiJQ8VIthSXgVrsfz73w5d49ZFkM9J6gPRUo9oCpPmqDEIx8z547YtaI8lnID54OFJE+J0KJn1
DqVqZp+2IvYLNeEtH7b5EXTT58uTOvM5CVo0iMlgqfStr/Rcl6pAVDHxpQwgshiy3repk/z50pH2
Efspi3FIxCoeN+okFpOHxM97do7Ta+6LYzjxx0L2195iZybkkp6I5SuZDm/L06Ur0cKIW2kyoaxF
BB3OyAE4YX68vGxn9gJrBWiAnia9KGu1FzqlzEcgy4kf5T2snzJCURvX9qPVJeLK1fkWzFcRxrU1
lWcNGQsd7+Wo/Lbv8kYru653YxoJ2vDqykhs3R4qlFmBO8ONoTnUaq0eMFWPQFda4n5WrOKIqcFw
azhR8BSB+QSo4cifhr3A2pTR/FVjnuIVuIiiP4TPBAq0tPHQUb61UsRnpiLoP6SzHuA+NrpbXF2y
KyWHc1/J5q3EsxnEAH220zl1Ko6BUBxjf6Rh41l9hZiBCSHm8lda8tHTlcMOHq0rwZuIpUP/7mTl
tDxA0b6vYoQQ5n5fmpW1602n80eRlL5lKcFe8py4cnm93xo0XbiYqQCSIoOlOR3UmKIW1aAo9ikb
pfsY7UpUbKhS2Hb/enl6Z94ES5FZp8m0YBSc9ctnRHYZq1Mj8ru6VPyhwz9CA8V/05US44MI+zxZ
omdtDpRDh8EFMIv3nXf5R7z/koamA/0iCwEPaa3TaFCYDWKReezXFFr2ZpnhsTpi4XN5lLeW9upT
auDL0LAgHeDlsspAug7ug0DoGcEaR+P2DxVtVydq4ClzAF+rDoxDNiEEU+VlcYyCOsRTsPgWBpWJ
UntvbCY28a0xzdK/8sOWi3b9w/jMVB2INpzQ1X2owWTB8F5fvoESHBU8crZyDJuDmc86bPNifCh0
fGfzpEexQp/tw1yVaG/WMQr1yPRfuTfPbT5KwQ5XJhFdWxctTWschCytyA8by/waTJO674kqXjSm
5sPlmb/PQPjqpKA0HUjVkAE+3edmw6VstGbqq2xvSr9oSSUdZXhUeOTGKoCZt+EINhdhsCtb7ty+
59miC0qli2/dui+ld23cT4ZMfQiAym6EjYIMoCYouSA31c7VnZiU+8BcdNWqSfedyKhfLk/+zDrz
nMHVCyIlhUdjnX4NXYfjDlaWQSHLnUHDAf10bIpq0oYrsz0TxHQuGkCIiOqy1qt1NmKUFCbDSHwk
GZsbJbKcG2Rv2w2/DbqlCQmua8s/xtPwSONEgxvVbdwD15BE20IwL0kZdNIBXNe4LXh0XP6LLM/g
7yeT5H/gOtcQJEDEGHdIkfikQw/zmDgfnDaBLphU7eBh3E3mruLYaSHkAemBdLoIQsl/yHVLCyk/
apVWffrzL2tbmClqQLAAfq3ujAhhScsZ8QFCD+IhdYS8w9+5AnRfiiv9ojORU+eKIHTCSMfHbZVD
iFRrKwuOgm/IxdXAyrH3tEWHssDlGS136SpC6W8dItDcoFjXMyLzUmYNdzbfwZYaZ1gLhmTc/Ep0
9QPhKrsy2rntSnsQiBSA1kVg4DQstLWuRiYwKJ83Y7CfG0GCHEvMwEQu95GNEUbfZeLK9XDuOIKx
QIlaLBNcKyAnWP/IYXTJL4syxpcP6RHLJZU1euNaN/4Nr7JeTh4AqrtgSADPrW4ifAm1aFADNoii
vUQwnpCvetAd4y4w9R1krUNiymOTUg2FEGD09rMq5WYsmwfYuFggUWwf6gcRjB/tqj9c/tLvUbxL
bUVQzuLGcfnoq1iBv50ykeMlfkaxE7MjYW+tsdI2thYPnpWn5h4WXvUwm3p5ZIrhrgvm3reVzgIJ
FF6rGvyHn/MG1LItShWrvSAbUqG05iwlPS6ZkCAXjl39Peuq9HEo7PDAAaw2Lb5c29Rqx5tJ2MU+
LDrImFhhX9kj78vErI2JwOqCM6B1uTrYhWmPqj4QaxK6Q0fa1e6mqFS5DQpVP1bYCHlz5FqfSz3q
D9Nc/Rd5EsNTJli8Nxcl3dNz0dvY1Ks9n8YdMPsxNCm2JXmxf3kHnJ0kjwUEeommlCRORwnKgoRX
mRiFJgnay478pDqT5lEWRuuNI7/FSE/dJIPIH5pSGFfW+FxI48W+oGUtG0X01RqDX9XxFUP4yQln
aMLQXbdDFuZXMo+zp92m4b2UvxaD0NNJ2kYX4lXJtoqKusYpfUQ5r41iVP9c9/Xyep6dEL5BjEbe
KdbJ/AjfrXPT5TZQNMePXCy0wy77Y7D7W0lUMA59MmoLq68m0eQFDqYmPg5p8mawOndjKXr5X9w3
rkNlYelWQQpZn8bRyPTM4uMgZzV7YaAmnpKP2R+/jJf+Gwm6y8sYLePVrVaN+L7DE0p8alYCoFI1
bZy0CPZpda2teOZeYyTmQUvCVfX1iTL7WkSJYK8jXDPf9WhGIlRaOkejRNQmgQl+Zdud2QtwZgze
WwvizVpn+rk54qCqMrMRog70/cLGtHKKvT/ecYzCyafaymvCNE43Ny9hlOVIhfwc5hr6HqYFT4sb
5L8YxVJpf5C90stZHVSbVGvIlrVb5AxurdiF9Q1c8Urp4sxBBSQHQJlE4A2VdDoX7p9ZN6Iu8fGi
C/eizScPf8tqZ9pVuLs8oeUHr27lpRr+Bl9gtDdN6N+KJArCSbJUzdjPkQj2K9f51Rmo5jl18qjW
VXdTNo64EmvP7QfudYBQCziODX86O5jmxYQ8X+zDYFW8sVHmXRRb0ZVKyVtrZD2z5ZnPAwYMPbny
6TB9r6Lu1kIcQXkKd1QaDbnEkjRuhkOtVdEHaIXlvIsxZKv3oPPQCUW7xRxuapE7CUzGYL5FTkOg
lYHWY+xxCaaf60iXr7Aqf5rBPO+UsTU/afTY1I1qt5D1k6R2OyAHgBA2EmMpcdOZlW5uYku2LyFE
dWUTaUOPF/AEAROtI21C3YmH1182gFdkj104YGoo3OKGWCa1p0CvXbHr+7z/YtVxAquoxobLl2bf
2fiK5nLYFlpv+VkJBhSyeal/VXlWJ6jxiRyPSVQyWCDzL+RHzHFj5NT6C7vMPyDls9cLfBEQM+9i
yNOYoD8ODpAJwJ969q1qXX35fdN4sPD2bCDrm0ieNE5ufckqVX1urRKkiIOWwudIas0PnGvaAtYz
+C7E16rmu5WOPn8StQYzM8UOmxET5QxUbNotYgrWVyNNjGf8aVqUp/shTdHkswa0wVKshjcTWldP
dT5bKENrVeI1Mx5NrFk339RVEn6UqSOPEzXYx9yK6l03RSVd8lnHMFnr9ip8z4Mb27GKI5g+uhts
Pig22pacPxvN6FDxh2GdX4k/yy2w3m7U5YAQ8A8HztDpdlPVQR0ak11dyWJyN2CVid1LF0apMGwz
grqHYMqrf8idj39+hKENYWQCm1BQdj4dueghvOO2HvsxvO69EhrOs4Kuzt7OJ6QreVf8yKw5uBI3
zl0isEYwT6HQuNzyp4Nmnd4HcQU+sBhG/YZVXhQ0Ucktk/EvWjfqlZhxJiJSiTTBTHCHLH4dp8PV
QWdrSO3x5qswtXNTE72sKv45w9O5MrFzyTdD0T+g/Ekzfd1Gx3qtbtKS56Xl1PlrgE2trzp4AUug
GttYSHuj0WbeYTWN0Saq37e1jr9nOIOfDHv1Gm3jTHw++TWrYKmWoakEIVcBn5ACGQ5t/aSUXtQC
yJGpkh+zRP378n46u9YGoImlh7iwgk7Xum057HbNbdDgNbsTJm64KAOb+xk/zSuH5lx5UtAZhTsJ
VwbA4Cq7H5ykQwyzSnyU+XGlQy5rL0JR7uK4jraWk8qdzMGz2RTnttVo9BuaW8qxTBA11ytsjNvM
dnewv66kLGd298nPWr7Kb7ciMTV0uDvIlOc0O4CzV/do1BTbFoHundpQn7685GeeH9RoSQAxiLF5
gKyXwXQp7GsZOw1OhNfXbUUdtPiGJoi6Q8kz37WNkL5ap8pBx1LjyuF6y5NXsQtUMu3QhYOoQzk7
nS74l7FIbJ0IomIprIxoF7qLlpW8Q6nz12xbOzHFeyutPwUIrIB+uCPd2rI7PKWtvo5a+cXWg2OG
3pmNxMuYda867P4rv/JM2kBzilY6pFOoGus0sodRFMqlKTFYmHDUSeHukAIY/jzBwxSLdYAqBQzO
WGUNKVB6tVBCyvKTM2y6Ti/91Em1K3M5Q+5ZKLrAkB1enCrF0NMVVzMDQnSsBftaAX48YOy4s9I2
PeTzGBwXKOAd+nXVc1lkAQK5GKfrVq36eRP/fXnjvd/o1NFAky5OI/Qx17mY2un4x9Hh39tTMnki
Acczzmm4kxEiLpVey/v/p/HW7+wh6JrJDiQFrkgv71KzKQ9oqOk+D8byu5SGfbg83hm0EuXfBeVm
UcWgYr/a2rqSJSCBbHef1PoxNTpD2SiiXnQfSyPZimmqdymiJHsqlsFGa1K8dYVe8eHjGIf1oL+J
XQR9vAKfMBC21/Av2hJITk8ePRBq1LqNNDEyBMum/y3QJPhgtrF03H1j4+KO/MgWPFW5MQrTKyN0
eUiUn+nyC+r0gwL+B6nJCvVBgeXw9GzhoB4EzW1lFy9TfQ0aeWZrUM0V9I1AsFAfXMUku5ITSiAq
+IE2uhtmw54wGlWfUgSJPjqomlz5Uu9CINkLZQkNAywqcLznT1cibCXqL3KOfREWwzZQkAGfo6S/
d0RhoLQY0rINGqxotK9jNbdX7qF3n2EZHA4IdV66cu8Md+YR6fk+amIfOjRKn0b4aA3FJy1NUR7p
qr9N0T9e3pdnB3yruC5WgFyAp7ONFXQ2h6onmGH+6mdp0b5YE9B/d1KRhUbEHbHq9hoP910EBUsM
7oVIzyIvR+J00EKBDBX1zFLtEKm00BbaojN2bU+/2zfLKNxjxBMDtMt637jpaLtKyNRkqFXH0FTT
LbqP0S5qpm43AKP+04i9jEdpgcoZhULY+qezkn1Yj51NJprkaC/kc9gjctRcg/wtH+TkoK5GWcWR
YtRtLYvwiRhM+0GW0DIpNqDfY2Ezbw+dve31ynwMkdu/ci7OLCfReeEMWUjvkt+fTm+0RIPy0kSf
tCyw/sFCY9/OY7yz1Gm8TxERvLKc768mMr6Fo8RhXNqha4iBEoaKngQy8oNK1w9WlxnPVTgaN1XI
Tm2cuDq2U4egeQ8mHe0wjMBjA7cEN1FeL5+RN2Lpas1BtguSH0DiCJis3hgheLBacSBEBVEdb0DH
JOh9Nb94GALaJ7JvKNMeXTniNGUgaNwl3lROyRYrPWPjBsmWJLneAU0S3pCqu8BC5zyZot0UO8c0
LrE+UNWnoUke29z9YAB82sTSrjfUE24piFi7pm2bK4t75gSezGi1V6sxQbmsCCPyvOmvwjTCB0yl
1OPldTu3Y+h4Lr0MGswEtNMdgyZZH9ioBvsYCYrNYBbNLrXUj6Bheg8xk2ukpvcPJjYM0hTgYGkP
aGROp+ONdq4kc2uHKEHKnzaGTV4yCeMRe5rBywPz2TQmlIhRp70jALeUloJsP1m2ctvjdOtdnvuZ
uMo9CmCKBiwhbn1aCsNpS0jS4f8h7bx65MTCdf2HNhI53EIVXZ3czvb4Bnk8Y9ICFjn8+v3goyO5
aFTIs2+skezRKlb8whvuPGlkZ8UYY1Rf2gUX3JGEWNhm6IrlKGXcuRvWmi107RUzAzDlegJIWuJC
61jVtO3elXGmf/Tivvig0aP8qCVI25U95Tzsv5zoYKl/IY03R4ShScIJ4Kjpm5sNxXWxaHOaIpnn
VI+xhtt6HiF0nI+CPhouKj1i2RD8pq+T03NBRu+E49wbdv2DDPef2sKdZ6zR7iuGn3aS01ISkLuV
4Tt16ksM1erUNv0zoO0MqZr6u2NV7bkvyu4cSyW4vXA7J2PlAfEy8SkIeqwL+1sg1PeVbc0ecwiJ
qws9p3NCTOSsg6Lg7igkEKwTTV0YgNejUAUlsYyjGHWcejixo/GbGGb34JTvbEIw+A41YpxfeQM3
V3af57mSj4jH0I1HmbNA1jbJhXZf2Hwa9lmZv9ZUDrbC7qeBFEezCgA8IrHXn5ZjBu0NjhHftab3
o+40DeW5tDjfXqXXmSJRA6ec/jtVY/bcZgKrJjIzl5YnJPlMvpg13muttqhn9Gf7sIzx/yOhz8+g
jpRPiqy7AJ089QxkLP0AJmYMxmEyqeSZ1suwdCb27jnK1FHjLI8ZYsw+4m78qYhDFazd2XEJDqg4
w/HdRpdZlqZRp6gsSe+Nvq2jDmMPyc/bs7M/CE0MAnJu3m0JUGLb0Lg1g6g2anBGVlhnuynl6c9H
IUoG471CP1jt64VGPzAf6UKw0Ask33J2mqBfo4Lbo7xOnFjptVVPzxeK4yuGUtHnnhk5HTdprGaf
63Ex74VK2dxe0lV1FniC5rg4bYyAKRc5vUMCA9s5AwRXDuz2Mk7z4Fc5ylN5WdYHMdFejAJ+SWUU
0IkABjdzoMfSLmLYuyFvSf8dNAumSVBNAmS46wfVwuGkxcJ5RTSb2DMIyE29HSIF2B7N0jrQ5v6F
eA+uDnUbWk9bAMWyVGnZ550SzuisvcTp9FTHintZ1MJErdooXko5FkHiRT8pahY/IzMmylhQ4ZVW
pb27vWQ728/l6rRI5X+lkpsQNfbascHmXQkluqcntIkQIMS47eCTX4+yNr6ItkGMQO/dVmLbSgPO
vSCaYwsdG6kua+4TkbsHm/z1FcooiNeuNyjnaVuENdXZzkttiUJSVFwS5DxfUCEdAl1Pp4teaGOg
lvp0MCh3wavlZFgeH95UKs0046/PVpvORmNNVO5Fjw5Pqj1JbKF+LCOFYsQ+c8TLgUPiZORVDdqb
RSuQTXXwsmpocmr+qC48wtJR3wP0md+BU1F4hNUXO/O8D/Fg5t+mCiTO2QPbl94hA118TBJD/+HS
N9ACU6aVGeiTMX/rhVZMpxrzJyTo864w76dmwn/doxMloEnkkFCFsWQfs2ZGXNmkcTT7KU5xODUY
YJZOrZZ50ym1qjg6oUOnYE+u6E12wSMtfh7mLn1qij76C1lRPMsnT35P434Wfo6ofOHrQPTeDb00
P2njVPwsscT4O5NxneKVqFqoN8/WwHb2UvICJf07NzvvTYo2jH1qS5Wh0PB3Jna5PRGBOaMEZGBD
tl2GPPmRuTUnoMrb9LsyelqBJcCE+bxe9Z/tZYZ16/bk3dWCT1xjsAfuskQv7wa968dAAqf7MZla
/2KnpQfwy7Kbywxx9l0BCtzyC01XnrTGTKOzkYzmJekNem+6oopvieKOX0pptu+EqS1+HantO5d+
AoLKxVPeFwpaVG6P42m9SAou5Rh9tIfaeuR2cT4K6lXvYALjeUG5qD01eDc+VrTzvEunZLT9cpSk
lFPjtlL9Wzp5h3cKEtHYoRbeZAV4pnhjCJs0/qaVy1Cfek3r32RDks93jSUVM/gf0WWItdQ6HSOM
/2B8StN7p+S4PQ1qaX1CxA9zK7QCo7dT7XXvY5hfsV+6OUBNrVBcikJqHn9yha28G9Oi+Hz7XlnD
1+s7DhwH9FiaItSBXiGVY6wgpyjHDi5uZRVESVlgMKfpd05rf/rzkdD8IWii00r9YBNIE03UehMX
VEURaHiUbfKz6/P6jeph7fxfRnJ11SJwp6u0jWOwN0mGKWEk0oGwjovmcZGRFbS98vX2SL+ivc30
gSwDwUSh7xfR/fpOyV3pugqbMpRxi+yPgeWA4tC15D4wLjwe8ykxW7qWgBpPWADBxsqLo+tU27nY
+BH8ANgk5IX65mIbpTFx66BiXsT2EorJxiZl8lAcN8tP+tw/QsdsfDtyx8CK2u9l5lJJ6b3qsVG6
f2PvW6aMj10X/ZW6Nu6Zhv2zl0t8aTNUvW/P1s5eo3gEFIrslRKSt1mXCS9BU63Ya53SDndN4v4j
2qI/g4WN/jhIJ0fEkB0tAOQKX8XLbhwBrzFEFEaWXZ2GwqKt1DvOSZaTCt9cGBMC+csfS5cRsBG4
QTdf9ZnImq83Q4zdFuKgaznaidWvQ4eDT6xn44V/a/+HqYRQQc2Ig0vRYnOYHK0zMS9kKA9fDb9P
88QH/VAjv9ctB6dpd49rHFj2N3B+SLHXn4WMdD+iGICJTjPS8q8AApxRIm3P7aJ7GONYw/3Ig3tW
LG041a4s72uih4Pne5277UFDv4u8Dk0LTvZmbm2UJGbNMb1wyTSB55VenIZkcsN0oW+JjGjzsZ7I
SIRVHq3q7sgr3ntN+lbR2+vPx807we2GUnkHhfRclk3tm0ntPigDSpRYQsaf5iprznqOxe3t87IT
ja2afogR07+B+bYZ2Y0RbcBhxQt7kLXnGc0YehrekXrR3qnEL55wzEJml2D3+vvGOu/x0Zq8sFSi
9NRmdgSBUHkCA+UcNF53v4fMAxwFLAEOyfVIJoEPOv66F5qpXb+hO1Wxc9MjBNI6K692CsUhAFzE
KcB+r0ex6Jt7BBmMUiJ/MzRGGxraJJ5xQWyeS6qtB3fN3u2rr/sCfAb1AGNzFAe0TSbJfRsqZVK/
eDPSGjiqYvdSDTjmLoN+Gjqj8I3WSF7KBmeN25tkb3tym5IbsFfobmwu1VFqEQAahm8nof5o7SjD
ZKZIQ9g3xbvZMxv4i415Uhz74/9p4O21gIAuMVXNwKvWYYhjtviiZ47i9/gKIh9Q4eptJOLvvIgO
IJs76QMokVU1ERQHifj6979Vkzp7WhoQKiwwfTPkCZrq5BpCXNSubnCpT6oPSBf9uP2xv97Q7a6i
LU3xnOvHptFyPWhvY0+EfIwXTpb4e7ZXH0Ck4xe/EAYOtUNp6qGTxeVDg7qpHyst9g2dxfU8Fy3Q
LGWmV+J8sZSmfttanf1GXzQvKNgdoc5zgkGiNwbDUBchHVT9XlBLA12GCiXws5L/1eh/NCW+7rc/
anfnrrxlYGIUsrbiSm1nVnPTMZH0cbLSL1ByujeUOb/vMZs8LdHc4NsR5Y9KrYugWO2Wbo9vrmWr
zaRSzGU1aJHSntsCRJJmcUiueFm6qumeVTUVz+nk9s+NYxYBPm3VMz+keHI7nF7bzov8OqnHtwpp
26nUcvVk5464L/rJvRBOlo+DChKsW9zxUVcw4R1R8okQOLsg3oMw4FLYz6nQ4jOMefWT5Q4TbjrY
CHgIxJ3VuE1Oqg7iAPMxnFcWXXtEng4fD82gdTylODH1596gSWKiHkRP3Uy6GoaO3liB2pNpHUzN
zswgxIEI1Nr4gr5xvd3UXtSK2rCBrK4YnqU7eGc1TYyDq2vn7ljx23SfEAJeGZPXoySFlUa6WxM4
oiuOucyEGJzUslPctJSB5lyc9AIjkoo6TXj7+/Zi1hWXgF4kt/Sakl8PXaXaMA4Wryo4wuJeJkY9
PMJ91fvAtSc1QjdSzt+ElWn3Mmb360m++hJNzhmWCfaB6dibf5Vp03/oJNrsAdouON6oSVUivtu2
KNOm2mp46OAvfvuX7xwafjiaLtw9RNtbkls+5y7C6+ucYYN4UfD3DRx9kmBKMSBfdBM/FssA4U+s
iDVVfwQZ23mtyTZAPcCXWCt4m8sv1nBjw2qYYKwAXzvrWFt0shUXS4sO7vfVCuHV6YSasWqZasiJ
b688MePNtCy2G85O335czFn7OuPpR3I6T/mpN+rOW01zmr9hNOpfoXmM2Fj13neloWjg10M6v8yw
EH9EIJCakzlNzxn108JPrDT7S1c0ZNxmtAC/TJaBJCtwW+GTYMvHTqbozMxRpH/NI5z9Djb9+v5v
Lx2eacpb3KJrpet656Wt6yAbxgJq6RCHqYvmWKzG6sEor8FvcCNIPtYADpFocpjrYaa0SIt2aYhQ
m3FMQ61N3cYHRTqhvEqoKQKZpOlFH8voW1nk8YfWs/Bei0QqLqkiUvo2wBRJ5Kq5y/1u8tIPt/fx
TndppQggcABKG5z2lvpTeY6SRY7wwrGzT7XifZuyZpVRK85lbF1klT8OlXiDX1KAZsf7YlT/zofl
Wc7FQ9zId309nkeZBpZafhio6MvOCHJnuihaddbRsVQ8aMgxp6E3eEp6r/F1BDgOJnknEqBaueId
YLlRSNzckilWqzloejckywO02QOsKWRvBq1pPWle152cFeR4e972zr+FyiNUMuIPwOebde1R+k7K
2Q0777sQxepfNRX3pQQC7A4I/jZqbvtJ3eRnIwa8fXvwnXYsWl4rNZT+ALfuFg6Mh03kSBA9IWaH
GJNn9aMWtXdK1nxUY5dWulaGSi8+lJ72PrGVnyY8Bj1tjxRdd+fdoUtEWgQCawtw0dDzjfMa770l
9t5oY7KW6heezjKNz15UY+QX/Xv7w/cOLdBrsqBfgd92s469EDDqWGmpjcbJK1wnqPBLO7jbXwsw
rvIY4BFMWpWUwLdUrSpV0Yroee26eP4GP9ANy6IBWw86+KTnWC3JnL63pHdyP+VlcwHf2geellif
3GiCK5dimWRrcX23LGuPNi3HC13r5GlGDu4RETIjFJJK7WQn4g3a13/em1x//v+D/7hr7eN6b7aL
oZStNNywHvT8kW6eHsLuwyg11ps7b8mU51jBSv0/LA1hMeRKtGmIVq4HpfS9wAdd3JCCTEbhsrax
mK+tg4Bh79hRn8RDmHIOVST9ehR7aWRjRCNmnppbhRAvbKqhoxfWS5V9sqy0fUqX1HssysH90Iha
HAy/nurtowEKH9wMHOjVFOZ6eAD+tScUhm/ytZUubPQVBrxf6BN4CU5Yxc//MKkrmMslUcZ5ZjOp
ikwBVA3UN9zE1Pw5csxLB3//9H8aZZsAWKAQJ+rheGgaTfvUtyU8ZE/pDuZu9+wih6BR8wN4vWUh
UZeZKaG07Eqt56HvcVONXRQh/sO3gFBBPIVgFkzV9QoJKzcKs8dVlTg55u61cXhMj6C9e7uQjBPe
FvQmGrSbQXS37BAh5eKbklJ/Ee6Svlk8QjBldrOLIRwECKYWOnld6WcP8NrBN+7F6wSdNEfpYNGB
3ZxvoAeJxOCYmSz08mJlvUYAxn0Ic2y8ZGSS587AfHxSnfkgWti78YkTuHxVTh/9guvZzXW9tuka
c/8uuIA26Eafajv/qjXNB7d33yfOcoT82ztxv4+4OfCmcEFxqNzASJSe6Bv8EA7e7hBegmVclIMt
+lpZayWvr0An1DItwD6bha2bPu3znvdFjEr5tWiqqfYlAsDnuoUQnvDmPi0too7lrHxO7M57GBF9
O02Gmwe92/9Ta05ysNY7pwZcHHcOh3+1qNisdeMpbq9Q9Q9jFJUuZWniS3wcpu6s69Uom+9eMHCP
4/WemSc0qFDrNUN0tmxaZ237No/nFF25o8Ri98u42LS1gmPRD7reS1aljIq33jpGtYwEjcsc2GtK
f/s+2AEYgtdazcOokNMh3FIKIsfIK9PsHV6MxEHgKWuWPJB5j0Q6Cu3fOtvLvppGPlU+jkzq4qeq
peQBuclkPVjZgNE9vj8yxqKnjH72AxVo31OqAQPqfnDQsFPH7m1b2/pfpiQ88I3Gg5zcL3NN/Yfq
/OpU5hVxYPT86St5vfYSHa94T1QRvzc80X67/cF7GQdJKTRZ8NVws7e+EDbSzloFypEakj68s3ov
ITQp6tOU4IjYxpr7ucm6OXSiTgZwK/NHZMHM73QYhxcNg9CHJFeUYOkBU9z+YTuXJkjTFerJrwKW
tbk7UJ00sdtC9yJZ7AYbW6DPQxeRRlBmCoq8oD1mKFo4WMYXV22GT7dHfy1NgRo8KBLEPgCRWihS
X2+3guR1oV0RheRTQxN4WTw+J5E1yCD1YJqVk6Z5J+xL4/davSoymLVZvU1zcokEETicr4eWhrVb
ktSeFHrB56yeRBJmVSrWw8914ueuMA9+9s5VD4eW7HEl/4GdWw/Rb0VOZ9KxtxzXOpOnj89z3xcP
tVL3nz2RIFwwoMTgUO4K1TayD1gcO8eThgPdYJjWpMfqZuRc1SiX9ZDTqRr1/2jZhAc3p+GABb0z
yi9g46/SH03hzcXjZSIb7MV1Qm1GLsz3XGm0vmXK4iA6fX3B0QAGPrkysFSi080zogqnMfCXdcKo
9cRJVfLkfZI1WWCZk3M3keH4hRfl72/vuZ1B13YKmCFyUuLxzaBsRylzDbMLM9Lb2l9cb35bedqX
yNabp0ou5Y/GmeyDB+MXOOc6RqXfwbLB+YFdDoLvesuUpTFJACKgYHuisVOk5hjpRW5nOP6ClXD/
ppWD/Kg2YxoHsrWqj2nUGnjH4yduhEVht391id5ZkG1L47FLWnemBpzEuLvH9uiekyGzZbDMrVME
rWEVKuiVSHsfSWhjvmjTKQs8UWX6k9vMdY3ITZ/FftI3antqcSP+3nPaOqBbJSQMtYmqf7wyH787
FL2/pk7VQWZGwLLyMQJvhlO3tMt9A1unDrN2Iecq1dEVgZkj1uBrirLwYAn1PVUNVfWRk+/cB7eM
8uISWVXtBSnlrKch7UR/im2lgFuvWItP7cySKyRmGQKrjitxAgkpAcUWk52vtuLi3ZQ72D3jY/wl
t5RWntUomkTgwFj5OkeD+W5y01r6tJEn8Yha2eSeyuo0OkOrhYJqQXGyvcVGg3Uopmd+ffY0NEVj
Bvlc5sBxe9UAmthn5cF+2wlfqBXDsyQyw5gL5Mv10mP0kVJ0TJwQ/eX4gZJ6+362qLlgYmugzIl6
Ya3J6E3jASKaJtt7g4KHDCubDjUm9TbK5PLP00IddQMqJQT81Cy2aWHSu1HstoYdCi8SFyOv+zs8
Uevz7ZP2OkpkFLis6LoB1CNlv/5wKcwkxcfLDnF/E5eG2PmEmMcJR5KJVLQ6kiA9Gm5za7WG13Zc
KHYIrcsOWlXi8T0AyVadPjrp6fDnCRpVeVJ62qU4KNB8v/68VCiNgiG1HU6GbO6mjga7kMp4cHO8
fmsYZc3NoA2h3bQlqDatbeAK0NqhHen5yYja6d1gxAaYSoXxMNF9coCTBEs6HTH41t+/ubKQDKHY
wiWNbMkW1yxi6RVilnYIpF0JZtEiq2aK+j7NneFPxcMpHnlkTdAHaJKCed1MZWYtjpWPVmgtXnPP
9RLdD46upv7tDbnzRasGD04LQDNWvYDrYagMFXGZVlYoEiV+zNMM33gwYrjaO9XBQ70zFFRZTJBJ
RVeh5c19b/YJqghlAnc7VSq02JY6iMfWO8lqOSr47Q61KqX9agbQe7j+qqRN0rYZPTMsrbQKlREp
1XjUxzuNS/FgM+68nRiI0WHl+aTSudW0pFXadMlimiG+yZBn8wgRQYzH36hLmn/RGk1F8g+U3+1V
22lHMY2cAhOa9GrJuYEmqBo5AH7GBnqo1D/qEa20SfKGCsd8GETeoKc4mO/HWP+ReUb6ITfAhWIs
kobT4nkIc1naw4LoxckWZhfGbi7CBU0RmkJ5jNRm9On2z92Zo1+lUHJDUMmUiK6Xg+w7IqdZaDAV
pstlx90QBiYww0tTRMnl9mA7d56HbDDKkiwGeOj1x/wWidKF9VwUmMwQH23jkajTulNmZUA4Dw+N
WSnGP6ZxIF9k0w2m0GLbhG3X441CjhxhINbRAg630aASF26RHnzVzo7+xT4jH2DZwdtfj+JkQ1bj
XM8o9my+tz0xn2OxdCjGc53fnsDXoS4Xwcq+p2OIjMcWd4yfjyiNzKH2OzfaS+S1McoG6VGWtcPe
oBLPLY5sIigFTGWuv6gunMlC+lMP0W9UHhTPjd63eSxpRSJdkvupqVRnt5bTPXZc079F1cxhOZnT
fYMGxIsDcfbRs+l/W2ldLajDCBHUxLA4a6SJ3zvJ0gaLpthvLZHM4Z9OEBWXldBFr5uUfZvrdEZd
dbZ0dSRVaKUIGf1w3Sb+L4PQQoBAxuxwbq6nR6uXokeMVw/xtx7AP1btNzuuy4+3P+X1YUHfzaB9
QABOd2ZLzzOLOM9QGKCBsGgRZeI+CZauI0MEmIPacHpI6Hz9dl8PqF9/ljISsWaT7YS6VLqHWTRV
mM9J8e9Y5elD8pRA3tT6IaCj7aDm0pOEp1MSol80/lVgm0Ro63jvMxvpERcsc0gY4F5aWej3t+fl
9XHjZ9JuXJsEa9ts8zONdKlBZDoOdlN5HdQ9gaAc1d4H7WEcLPQOf4SxoGtQq4eog7rh9ZRgfeMB
0MOKOo21PIBL2Jy0qtICpc6mMCol/RBkoO9VWbUnJIXm05CbSmCXdXlwx7w++PwQpPHXIj65/KvN
4JGcQ+FxQuythssYoVFuzN5RoXQHn8kwfCfIOhhQYHmuvzcuF9FGYBboLcXkLrDPLnGU9H7t1iTW
lkThZdbHQOBm9SiBt9+PVNEP1nfvU4lRqVNCgYVuv56L3x6JKkvIeAF6hEnsmBgRJlVgqL35xzcp
gT459YpZIbVQ18Pw2yiqdLVqNRYK0250TtE8zpesdMrz7b26d6RWs0JUglYVj+3+UftmghalrxxF
B4Snq00XbXH+HROHeouuQWEb8+JBJwY4CH32DskvuWxUWshptuV9NEq7SNQmk7hI57FrrejcRgLb
bK08GmrvngL3RehNdRTs1WbPoM1vKHJmvcZ+Kk9DRt9S09IMh+GOR90y/zyR+ZWirc67HvXsLXxX
QzG5VabRCW19ru71PhW+GBL3IHTY/Sru99Wingt4GzoM2ozpuDJRVCodN6BhJqnApOUlLcZPxlSL
t7c3yi+oyHX6wlet7VZiMMLHbdqd04VUo8S1w7mrSuTEey9wrHQ6JVgHBHFsSL+FjnNBZ9S+jIQH
IUwX9M/HJnlJzdG91D0i7ArsEZIS3EKkBVvVHBolGNpC85EMH557HE2ekp5Mdu4wbNAiWz659jCe
+mUFmo7xfO+Q0ARA0tTK97TavMgmwusXAwOjHSffrlyfUVy7mjAWyqw7fTayx2pCROF/pNZ0cdo0
aDYWEDalsrQPSE71EHdG98vtydpbm5XrjxwGUNlXQmZG3RtyXijEKY3QQyHyKKRkAfYGsggNakM7
ABvvneIVawxUnHaZsQVPS61OhJVS/m89vfabrjA+W52lvdRRZgQ1Qt+YtSIL6AEcOzjGO3ch3Qak
0zwyQEAam7twiivPbJ2UW2qw6qd+QrtaE2178LjsXBZ46vLCOXQjQVBuwj0QwVNuw94OB9FhpCcs
eUmN6mmypvbgVL3ONihi/jbS5u0uCgMpaRFzquLYCgy9HHEaAJCuLCCTHAVL1UZVmv8yifBECAnX
mG0rpK/AXenqFl9Lzyqnu9KTCu2i7Ai7/QtyvjnBvCOrfinCU2Qdm1ghpUuVAN/m7QR4eq7AMweR
15O4iTkK9diI7xdjUC8uZWS4Ben0oAOShYcnxaWYkGkm1etOmtqZ92pmIORTDOLUKek/shv1ZxAX
GowMq7ponSYfunz4axEw3jwN1NUQFf3LhDDFk9JFdtBpgAbjLCqhXy3J3e2zt8P3JSewaH4gAUbA
s5VR6YbSS7uicEIjTmY91AypyCBWDPdvIWlC+mml2nS08hhtjXScX2SxmI0fWXX76I6mbE81wv4X
e65AiKGjVH/NO3U6quXt7WiaRLSp10YsLYjr1z2pk1iakiJm3vTIIalKGYzVqD90inUE4twditto
hXAhhOdunr9EadLY0oRDIJzXp9rTP0AnzS5tBU7mYOr3boNViff/D7X+/W8xS1WIPncS2w4V23Ke
PSeRYRtV+ZMJ+S+cvEh+UyrxM3OnzreHOnlIXeLQvmwcvxZq89iX9g8B0+QgXtvJFiH6rr184kUN
4sfmZ1GoZ24HZsBMbH+0klDia7t4zjfNW14SBdSlqpG7mDAak+yt0U+XQU+exxXO3ufp21kq97ZW
fq6sLpgN9U3rKMG4NEfyI78KS9vzSfwM554nnbt8k6ZT5XCWVlDfdRUlolPbj/OjZ8XDuUs76vAY
84SF3spLjAWEL5dqvODuVZ8I7MR5nozxrCCkfs6LObsoQphvvD5bnuzRBp7PA3zO7EX78j+QRTSA
+hbm5BIbYzSMxzM4JNOHz3UEWdxB8K0Ma2LLtabCJ212+bzUc+zkph2uym8/ZtlWPoo/wylTzfKe
bkMXKMag3yl6sbxNvBI0pZeSvReFhaM9Qel/2J6U2ega8VDhkbLZB3iQTnOWeXaYrLictilQPNJj
886KzMLPxIK0qquk8FxRzVOF/W8zlANUeJH7hKYoNjZqHzYQaw+u/3VdX6071QAgeNBqwKZfnxpP
AZEkeN7DNomeCJrKD3Ye1x+6AdlYqar/2qkjLwUk5NBY0E28PSl7R5Y0g9YkymEIfWwG18chz+ws
skNynfmkpdA8CJO8g2RmJyCisg+Ie512BMo2YUKvRWNL9ZYmYYVNqhX141M5i08mVJJz1nl/jsKC
vIf6I7BRuqC4TF3P6Mom6dPGscM+iZxzNBnpqdbRLL49dTudKIZBJ8ekqgas+Nf2/+26K9rE0JSR
DkmZ572PCpIIqBl/WfTaO83897dxRgSkaawHI65Q+HWfXYVOez99vv1DXs8uvm2rXRytToeLbvO5
jd5qdixGPZxm8RfZlh5YCvTsGJt24HRld7BfXz8oDAeW/JcR5GvtmdoasF+zSz00F0XpfdBjvT+I
InnU7cr8407G1Vi/6gG/TTEJVEMPNqeSFanTUynyn5GsjsqJu/OHBQv1XgJM2jPX20VUUW41NgDS
eYZB6/aeejZmWZ2dpiOpcuaj1H5vAsECgV4BSgrucRPOYks6r7hmLZwc2fkVCnovBH7lubW06Xx7
a+wNBegJ/U/qc/BJ17//bf5KtUDjAmkuoBWleu5TID1q5+JB5UT5wVB7s2ivn0XXCSLndhYRu4Xe
jrMA+Y5pvhiVlA9NVMtzDITxMZJlfbAN1119fW3iY0BWDy4dpXzUR68/jet6zpO04tMWlZrWSF3q
nOJ8SU7YFedIrYuTAmfyNAnv6AS8vjQZWqfIDU+YRtEW0DH1eqq3sdBCzL6buwq3M7+EnXkwofuj
cLWgR4Ye4LZusWB6X2tuquFoqplB11MiQY3hyOhpb4fQxCN5QwiJcHRd1t92iOwbCZiAZVv11yGi
zQsehnIOarNuDj5ob4fg1kD9jlQHtM1m3xcm4mJVU2uhmrXCz+LJPjVJr59iagN+B8X5IJnbiT+A
McPAh4e/mpFsi+21l9H2LyM1TMfUDYpGyZ8UFx0jU40tP0cD/1ywixLfQPgaNEOkX9RaXe5BYtRB
UzpHkPvXU83PoTCMsA1BPzid66ku1Uob+LE4srUuTCq1TsORBywEK/Hx9rF/PdPXI62/5LdFjVpS
WFgTakjKZp/nyu0Bd+Y4aiVqcYaO9v32cK93qgVsC7VFNGyIy7YuXi06D0VR8mGrAsmdV0fjWWhl
fcCF3Zk+zeLloWBIhkch7/qj3LYE8FJ5C/J3bXmfWiIOS7C692SeRz3SnQ8CI4tkFFHZertsXtQW
xGunV9YSLhZ60Cgo9wGYnOwgX9pZJUahUebS+13jos0HRarVO7a+hFab1BTlxXOUR2+0obXZHPMR
Zur1N1F1AzkC4wPtAJ6669FkHzFlxqSHvW7UIYItAnGgVvl0eyv8QqFcX8uUI6Hw/8LxWq+E0L2y
LmKSOTXs+zYyglGdom9LqVvGqR5RcfIHpY3y0yiihXgWT+7HDDy1DOOmSvoH/skYnwcrzs2XSTTy
PS2T+EvRKjmKSdwVJzCu8bssm8vxPioX+RkbCVvB5M9L53eq1/wEzCo/YTiVaX4k++WLdI1S4h9t
Ws9WrYjuFA/qovhGNgrxkrgj+VOhZbUGiklhO+UN+O7JqT6pYtR6XOjWIt609lhOt6dpZzHIkzVE
6QG7cGA2dSYVK+3SsAc1nNqiu2umVCU5TZK/bo+yA5Nd8TSo6K0iNLiibIZJiOfh5qFFH00Kvd50
TN6U5dKggojMRfZkyVnJ/LotvBaNeuq7PuwSZw6yTLfu4ioy36e2Kj92Sx7B/gRWdXAAXj/hgDkI
gdCKIup6pYQ+qnmqT2U+h8Zkl48rF/ZkjEnxpukUMBGwTWCMt+ULFhxHKriv55+RafFTdSN0t7fV
c4wb6SR6dHcbnC0uOqDWk+GWw8H37YxC3oZbKXgjeBpbAwLCPFMZMw5412cj8rILkvjmZB/AS19f
I2wj4hF6HEhnggK8Ptg5vuP6TBUrtFKtfDDwpe7BKMJTnOa8/NkkiXOweXeoYysGZxUhBPzD9l2/
+7fnpRaNMdSzTlPd7EmM49LKv1S0opsHoehL7beKqJ/aSY3LRyVv4CknxoiPR6zOleJnhuLa524x
u+9SJsMTeXoS3ZnRXH/yqLImQSMV6GUS3h3KWLWn+J7e0EzuIjicp6HWsqMK2d4y0cImQgM+i7DK
dgJrmPNGg7lJvdT9qajnKvQMOG23D+PRKJvoR7Nqx63VbgnjqksfbdBgQWoX7sGWe/1IsjQsjgW4
AADTNsYa3XxUkBNjy+Vl7VdNavhmXi5BzI1zkP/ufRCPvYVqK2gMUKbXu0CBN2jGS8q+a7zx2awV
XHk176iouDvKijIDz7hSRDbTFoMFddLZnUNyDwp0VjGeFCM6iuj3zhBtUILsFc1gbfOkRm0K6I3m
TApoJJ8Xa+juwLaJuwpFoKDwUJ+7vRl2jxDKHvSIkG2mpbF5+8fFFk1P/y4sAEo/ik4fqkBLly+x
ESH7zTbxJynLYFKs8mvEqXrBwVreOeDr/La39UuUjfH7olskPkeAl5VBRQMurcDBjHp9MZtapUWe
/WN2avKJk1z+8Z2znhauT4IJWt3bh8VupdOrtTmFjamNYQaT4rHXhfExsiYdd9HePogwdxr/a/uH
fI/4hVXagl8BBIg2WedLV+roPCe6/iVN2uhh0tVP9mRkIYolEGwQPrwQ4Reo4cojUbcdsMXKg15j
3LWzy+t9veHrOcpsdepGAI6l/ArMR0Ccoj32tpJx81NRqIHQVB6L8mzU4/yu1P6XtPNqktvI0vZf
Ueges/BmYzUXKIM27CabpEiJNwg6IeG9/fXfkz3z7XahKgrb2olQjCg2mUh/8pzXOI2D0ZXztTDH
fEvP4nyj85Ri58GORqGFvX76MVMWWwNQNakZTtHNaJz+jYXq3D6fM33jTDnfgsBLyCBIAjTppXW+
wkkEPkIZTQ3DGH3Btqfft8A9NsL7S8NLspggheoNxcT1bYk1kmcPdjYeySd/RNYn3GUD5cx5QUJm
yt4snXU3OaO5U/Th1uqSb7zut4BTF16MvMx4w8hXDGO6Rhvqs+UM2SzG45giqGRppYktnh69zUyj
9kmlleTcPeM4FX2+68a5vQsTzBzKOOp2eTyYG6fEhYFHFRZ9J2rryBesUa9pRaZhUKzhmMe28b6C
m7Mf+zLaIFNdWEmw64kPucqpAT6PyYvbXKtd4PQtraB9U6PEH7UfugXkvq8qRrvRo+ci4+nzQAII
yFJSiwJHsJZhWRDBIK7XOgqOE45AdiV2AFxcXEJGd5n2U2kqi28p0NyCesjw9dYy/NJ31qDAt2/D
0ez2Hpyve+pK4VerbeIcT+Gsy24rOzTyG8fryKElXW0AXo3bg9U6CPsbdRV/BQk4eEEUWzQgsH1Y
/NaotBSJDhe5lRJwfeGT7C80H4xpVe/MtgxvjI66NuJFuv4IW395Ezut8141J1yT1bor2n3ozGrk
oy8sih368P1B05Ea3Gmh5U1+UqqD8JtBb9/MSZXtElRo8p2OM7vYFwUftLeVNMdWr8T47WbOZ+pf
mALpBxe7nhJAMLS6XZhgH+K3ojGnfeZa/fDG8PKWcoQhkDoUgM3GndROvn5BnaGEie+gMQNfkBK8
HHbyxnyxKtSqUExk0eCkALc66FyEf4pwQAaIx+UjBGQsDDrhPmWhlX1xlTS6NcvReTAptvrIU1OC
ipHvrkB43De5o89+kqrep4Yz8QYUavKGMmHyynhEfrEHGk5i+2FJrOHoTVUpUNX7+jiahbMTy+IQ
P47LRhh3VqajGSnMQO2WrvKKWB2844jUAQusPmqjquM2mXRo9Km6iH0EJQukpTQnw8VvjDux5yFb
zrsUXcxdAZXW1/O8x0NQByO7m0ew8n4kzCnzu8rAJqyr8b+7qaiaVT6piSryLbjdpY9AWAWZcCix
qirs/DYZVE4+TM3s174X6RvgAMaPRIGs2K2CrQyUpxiI7Y+lsMWjM9fxGyMT3pPe2c2tppB5tzoc
ADHJaMr3sGjn94lTyvT/DLwkMZNK3y1taTwtnrml2L4+C+WncTeQOSNIh/WzGvZiTkg2VFiITzhY
w0U0xDEtoy1fi/WLlFYoXtAKEHkyTetV79QqbjWUGI5ibrJHeGftA/SvYdfHhfVQhYX9gERuehBo
/m5tOBkuvzwZZdO42qCPydLlUbyKLsJcRyQQ/5djZuWfcrtkbRjqWPhNqvYfJhylHsMW2rLZhn9W
qY1wdDqNG1fw+iawuOKplPPSB7ttnkX0OAJb+ugYw3FYjHIXN3Z7VzdCCZD+2FI+v9iULFlxDxhg
h+R0vzhekGpV4s5FE25J3Z9tOhu3cxl/tvNqC9J/FjnKTtnUn6FfQyAABXjaEjLmZV45+XCsQ9xh
VYFjkJOmxgd7bqJDnSItMyEpuA/HrPmYqsVyMI1Xw+L5Bt6WMmj0eGFAdT39BjuSoz14/XFxAREY
cd7tlrrbOgAvjKl8weKtwwMQFaZVK7B+PNifYQ9ft0iBBLbhDpJyf5+ThNi4xy81Bb3IYlwleuUZ
cvFi+kSr2q1T2j1Qikzdawgi3pXlXN9NvEquX0TrHSmHDoIp+4K0uYE2/enQLZYxjSKi8i4ctQDH
Q8Gld630pjEwtzUWo32PYWp3BFOy6ekoj5SXO1I2jWQUOWd0rc7F+eFRGs1YNf0xiucePzND862q
RwrBQ/pbE0tR+lz79Qdc7kllqEtg94DGeq2p7mfhVTehTuqF7WYdDSNPsd8zl491WCQbb7FLc8ED
nHwiOTr5FD8doYE6RigQ+D6qI9gEG/X8oImq4QDs1dqY9vUhDHaCK4B5kMEoqcXVXuKVMfc4lddH
r6twkjcXVE3HcLq5PuVnQSLNWNysKjB6GS2uI9I6jdJwiMvqqDV1be3TuZ2/GSqrwI9mx72b8P6B
34G752M2tW3jz6YNEDYxrNHz8TOuSj81Wis+VoWt7zNBYgr9dtM5xEBlMbHRMHgNwlIl7Eu02fhZ
xUVd+q1ltdzeuEXcUS1SHsbQVH/CDFYg5mQi+mJQtOGOz+qeXL2KXa8/e2MLoChp4naX2YX7Y8hT
9adl9t3vlWlE0T4Z2qE49NhsoL84WO6j26OyAFJATH/GirB4y1dm8glCJZ55uj0M4uiFloPgQqH1
T9agYREbGamUGsI3QBX58jFPQ/BLvMNI8Rn5Drvk5fdRN+JjYta64yuIPkU7T4ndDkZG1b4zQygw
rwy0mB6qaTJGkGRGYPinCy5zu8xqWqs6WrngWJ1xn24Ts9ho5Xz3gXsHwkf+j+II+NLTVhB/mcEh
59URAGuzzz09JGbGN3BsKGdXjhLugTlu3f/Pqlene15iRmS+yeThhcHcaattmcGFQ4tFEirMwa+Q
OJ33hRkr5t4YFu+tVWc4Y6fNmIAcZpGaaDg26nfLEdrBXWZIGLE9h18QG1rGw2zH82Pdp6UVmGXX
iqOpo9UbNqGdUsTiYXOYUPyfb22vid/PsFIxWRZQlg9x3YW6X+BMcQg9gY6gQXJh2imJMeGCJJWp
9mSC0RJw8i6CAhzZXX90xihOEcTQVHT0jRoDVKzNpuVQj32V7wslL34fKyO0/bZ2SCrN7FtT0tJn
Fc8wGjP7jwqb3/LNEf3lHcex1m3M6TOW6WR4Pchu0jnsuQiFnN3p8BZ1p+ZK1aaka5jUREkosuZ9
v7yLlyrN4VGUqa+rjVHwEe7gvqvzlLxx0eK4s2Tobd2qy1D+NPolBhEHk9jvc3bszozVpN4lNXbb
bLQl4424tN0hqSrEaxG66j6DfvMeey7h2Ocp7I37sZjL/N31g+ssfcBx5YAp4M2O3RwcwtWaFaI3
urRv4mOHyzN8nMHsl71pKPW7cPYUYI6uwMaqcj14+hlEsWY/TJWH4CyDAjLITj6Nnsj+FdX9x/fp
P6Of5bt/DW/7z//i19/LagbOKbrVL//5EH9vyrb8q/sv+cf++8dO/9A/31Y/iw9d8/Nn9/C1Wv/k
yR/k7/93+/uv3deTXxwK8IjzU/+zmd//5BHSPTfCl8qf/N/+5i8/n/+Wj3P187dfv5c9WlP8bVFc
Fr/++7duf/z2qwQr/MfLv/7fv/f4NeeP7fpvX9c//fNr2/32K4f9P6Q1rjzAJJ4cmeNffxl/Pv+W
a/4DsAX8BlIMrHCm89dfCiR5xW+/6sY/cFThcUAKkP8OuejXXyCCyt/SvH+AbyOONcjnQtcxfv3/
n3UyP/8zX7+QIXqHp07X/vbr+pblIkcHhCgRVAb5zrUAW1l3Xdp23YDvHXnvxtCifSz0ZeMuX4cN
shVp8MRa5RDnSD/digAhR3Lh+RDwY9+tDmGY0A3NHfoK6iufFeuWVk+3SimdarSzIVAq2BlTXabQ
fESyjxXj1YqVkLIoJyIjI00XQOaddsp1x8zMdL0PylKJoMJZypt8GFuM5DpRBYPnVXgPqy31Ha39
c/QagxX03yvs31O5MXWkQ1AzBuQotSnkoL+Ii0n+hFI7rycU1G0SaPjzOqFRbkzdhQUiFQxYHGRK
eQ+vpk4bcxfRZ1w00xYBxCTpxSEU3qszzIzly1ZW09ZWotVCqWWhVYpyT6hNjmeunb2hoSby6mGz
Seqj82twPxARnw5bYfRV5CLWFOhq6JFs7ZwPvKSKjSf2hWEDdwS52yN6gRmw6lBPTibOKrMLKrcz
7+dyChGNb7foZusHC6sdoB1USM4HIDFrGDfqLq6E8ndBpBfNba2ZkJ1IK9ySpHTu8CJ0djCMvT0e
r1uSeZf65yKLj8KtzNSv7RvVRCEcKLou6HveK9BKqsNINHK4Plfn5wbaEjw1yBHwsRQETufKWVSE
t3K9CopQK3eIx+FVNMX2DtZx88qXDXPEUQtQijljR68rjCGQZLWtpiqotdy5W/Teuc1Lu3msHau4
vd6r87GD2YbSIfeBKYkZq14Ng9JX+DKVQc6mgFtmag9xGaUbL5utVlaRs1HjGNjlGYW8rjVuSjO1
7qco3+rLpRl62ZfVIdgVgzCXPKYVntX7AqD7rsQK96gs+pbb5cWmZLVZ5lxZ76stFefJnNdRRFNL
NN9YQh8RjrNiEP55vP8bM/SiKbnvXhytQyi6sCWZE4S8AW8hkPLejvWf1xvZ6s8qPrV7SgVQJMqg
SijNg1fCRn1UNOpdw1YsLA/pl6GwXNxoMFK5JGKUILDT/rDcCcFVtwyS1mqCqIP0EKso0Mdu/p3T
cMuW/OLS4z2D4i+wY3ON0RORsiQgf8sgc2LlqMh6Rao46asnSVYJqSQRQKFDtlblrQfFKeBeFUEq
uk/9NKSHyjPH4ysnCRYPwRt5CNIRMkY6HbmyS3RMMNUs6Fyc9GxYoz8MHApgtDTYQV1v62zYntt6
roE8M9uN07YWp0qT2KAtKJb6H2EUDn5rogm/0cyzJMPJaqAdnFWkrYlOemUttV2CB89F0WWB6qbi
UbG9GIZEi+54irHb0hT9W80W0wNGwPUbaSzzNuX597nviyXZaYrLs8cQy4ODOwMBx5TccwO0Hwpg
7BuY2rNVK7+TQZfQZ/LEZxwa6MxW3MVZ0Ee996XpQutRs8s6UCLT2avo3L32zgaVzPMfLV3wpej+
rObaRGiqaCMnC3RN+TSrCMBmSOy/dtXSCIBI5ErgUZCEXzWSLiBLU7XOgjTMmqOT18MB0cR+Y+jO
eWgSYe1KvAfpWVlhPl1LZI4MVemVNMCcTXytMmHMFACNgpe+6fKebZNq2FXQjHbFkk9/GIbwghqh
mo9cTbov9Lb64GqR/mYkCnuTGwyEXyvDmPr50C4H6JDlcaxKrUSYd6ieXrsPqIlTIJaquNKVVx6c
L05fHVw4qn4mWcwM4nbeUwlvUALe2NlnsRPkVFnjAZYHrIEH2GkrSuSpvUvCJAibKvxzruCUluMc
HefBju+boWnehOP804FA/uF6985Zo7JlPDjY6VQLyG2etmxUTgEsrUsCR4hkQjguMT5Yy2x9Latm
jndj7ziI3tvG9DQnalru62qukVhFdWZ5I9/zwg+71vuSTm79JRL2PO1SCzndLUOH8+3H24L4DnUR
KmH8c/qZwJ+0cSLNE4AfMkDRJl8sUWCe2+Xzbl6MfuNYkn/d6anEOS4fNNzwktmxuqMyD353oy5J
kPZgeV0PLidnVOunZZIrvt3FYWCnlYmtXqw9uYqj3lyflvPTF10kj3gMaDn1jDPuKlafcyv6JJhC
uzx0orN3SMGnwfVWztI2qoTGIl9COAvegtr/6aiiYWaPcZMlQZ00TeFnKlqBNrKG79t2Mu+cuDHu
5lkTvy9ChLsSi4jbsR5Ccz8U3XRLddZ7fbd5O5KcAFvHMb6+4GJEzbSysuOgzdWUHYAKXhP3W2vp
wuBSZsRenoQFd/Zap6ZZ5mnpIXoHvVCmQ0Sq9aAlwD6uD+5WK6tDT4vDua+4M4JxdvJDyqXu60W6
KWp9FrgxhTwcCQbI3pG+Xa3UsDRrt59NEcxD/tYtVOODiKMGTxFBxtZHFLlvd1VNocAHJRB/zEqV
ik6pl+LoAuq6jdGDKvhXT/+hs7P+qiYndl99y/CJLnIuJI+IwNaY766MFQ2zRhEkMHtv8sVd3pmZ
kRyuj/elgWCnsJRNcgOsn9O1nNaLFiX4AwRxmo93llcjB+2RICB8HzamVm6L1ekAthnEEJVNFwLp
6swUY9aCnO5EQIrlrylx3raxiTxq5/xeVeExcfVv17t2jhAjRUBeBXFlHeU60EOnfROuNizNVIhA
6eo0yPsYg544jLp9zTv+raYtY6A0dnc/JeiDLFZUUJ40xDum0vp8/VPOR1keh4CYgHdTHVwDJRBq
U1E3ikVQDdny0XYTbS8krd0A0rtxGJwf+adNrUa5XIxOJANN6cTWR1S10xsLJadgir3ojd0jgnK9
a1vtrTes2Q5qHdKeipDr0S4r40ecptMOqXwUVkDebNz553cMsyoDPNvF7oUT6XRSEwKezlNLERgi
1G7qVDUzP3ZIcmMIN2gPCjWf3eggAh2GnftnloTaX9c7fGlZMcRgebhrpEaePMJexDbCSJUapwMR
RLVePzVA7D45pKd3fRga9yOzfKidPAuy2UzvvAj4ae8KpK2q4fb6h1xaVAbFA2nrQJJqTcUTU+l4
UdaIYBo1xW/Ydrt+6Bs/sqmx/42maAL9KrKlvEFPuxxOQ6NFZSQC2MkpQsfQ7tN5dneZXm3pjlxa
T4C3gcjhFCtv2dOmujJB+CxzoqBWhbgzxDQe8gYuYzLHMHdE9mpfd5YQ9xmMUJLa0in4tL0UTSGv
jo0oSBdR3hfNoP2lOsUWAPr87KMVekOqGeM7FHBOW6mnpOpaLL4CtQyHzxUIbb+PDO2oO4PYTTzO
9pjfvDrvK7vGCpWJZXT91hioiAQM8WYRBdSOqg9L2Y9PQjPGjQPgQjhkwKolyCfzRol1HXUpiovk
s5JEwZKZ+VO6pPP3SDPbuzkxwkd9rJ07nBvFwSz0isRSUmAJ6UzvABDnUk97i4t3TrOn1ywcynIy
IU18djrUol44QJKcoTa88m1KBPepEIvCDdrWSNynxnvVLazGt2aj/lkmmnFQ89m8wU8teaj0KLo1
ilRs3X2y0dO7j48yAMmBjKSEtCYj5qo2KrFSR0FTecZPVS2GXW4PwEKv79Mz9JIqO08dHGdIlEB5
C592fh6NubU7EQU9palvpV7hQtwAMPHyxbqveru8nb1G3HpRq6DtXVVPyzRPW5Hi5a+AYQQYFC45
rJ/Tr2AteH3oKOgSzcnyRzEi8w3GqN93ImtROOxc8sBeipJ5kjxiDAWMIvbKP64PxYURJ+/wjEil
OsbCPP2GweHIouSrHHPVSZ8UV7UOrpc2G4v/wmlFFU/CqCAEseBWIYbcdsIuRgWvxu6T0k3tQyzy
Y1FbE+eX9+F6ly41hvsEEDheIEhorg4RI0bDPh065TglKfAdXnwH4gkL3dHCvefU39LqvzSEErjB
cWUC5F9H/MJLwA9nPZ0zPKDkWjrulNhJN7SaL7ZC+RSO7jOpanUA9wXEY7tvlKPTl9gcoi5yTMJp
K2fjnm9AkJryDcz/uF5WN1iEwGwPMVE5JlDJHrpq7O7rbvaCoS3Nb44xhjet6w4Bkv1bOjIXjv6T
lldLhBqLWJqa/g2NlbyLZjc/eK08dTBWRdGqHu8pxcevH1RZUULAl5ca9/aq0TgxujYh/X0EEzQF
6sCpj5d9G1xfkBciEBYj1Q86yAyupWhiiSu1GnyOtdzOdlODbbxVerqPhemWvPylprjHSOlJM7sz
rOkQNlo2isY7CjG4vzti8u4SI2mlsem8v96rMyw7hyhBDvhg0m68D9cO8npXqs2Cxs7RbozpOGGg
CCokTFBtiCf1u6GNBVbravzDTtxs2U0Qa76XKFngXKymgWOnwx5/0Ohd2xtw3NDHbDQfAJKyA2pS
PYjCcveYlowb0ifPBfjVFQMxHDFiNHN4zq1dBVReNqETxvjipln1aGZjGwaLZjTgudwc3AsLoBdI
GDnq/D7OFtBKniri76lSpu9xaA/fidnRY7/DsA70OPMOERr9HexGx6iP3l0f4wvTCVCPhyciRjpa
KnK7voih+zKNEo8y57FXm6bfO7oyC4KD0nsM3dw+/I3GJHxBBgRkhuTHvGhMHQE8NZ10jMOK4y23
RXur69P4UE9LuDELF/v1oqnVrVOnXm8rWo9t3FBoBw+iOZqWSnZwGqBo/7derW6DeRjDEHMQ9yhw
6PkIF129cSjZvKlFP240deGIll47DB5nNA/Y1eGJbaY1TDOGrZ3VLTtFuMvBG2HEXO/Q5VawxJC0
ZAlsP52mjObnpGHsyOH3vle0il+JYkvA5ML7kb78TyurYUtda1FxRcFia6jrTzjwUf8OFfONTRrW
J02J5gASeNK5Glc337YBn/2NbhIEWvLkpJ63Co5GJ9OAiuL5pzQkRdHYmn3keq3d32iF0AvgLcr9
4PNPB3NZvFSL04o1r2H1x68EI5pHG+HPxSkjOJBeuRTC1/g8d05wOcgLXGZV7y8x1RHysrhVX+/K
xT3FS1vWQeRLTX7Ei+3bk8XhwclZEde9+SiEkn0aFdcK2ircyrltNbU6KcoG4W/AkbgIpl1+D+DU
CzpzXHbJBCTyeq8uDR3ACEpiQPCpI62aSvq59oaIZbDYeurXvRvt5wSc3/VWLnUITIS8o3mhUWk9
HTvdHsS/zDkHNYIy1iXt3TQX8d4bO2ejqQtxDv3AYRLuBFWrNdAjLFo45EPCNI2DdVfPcXyXgVm7
gRRs+LHuNvdDIarP1/t3sVFZAGWho5GzhvsPcKKLIbVBcw9jdZB1MFx2zfG+7LrlLXnj7kufGvHG
IX8hDkcNAqsqLFfx+V2rcVaN5wzuzKqvktR+zMfROOquUh2srHceHGFsOaxeWCrScpc4TtabEGU9
ncQhtZZK7djLyCEV+z7uyr1VjlteDBd6xTLEkw2oIpY3ay86Vc8pF9X0quApsdequth1SlJBVE3e
6dkmWfVS2oD2pNoICgTEjqsQNYFm0wyM8ZHrFDfvWtHbJ6MvlflgoDaS+n3G8WhWRvEuarHBqWJZ
UhthmN8XaaTfKoQrGxfQhc2CIRmUJurp2OGtJckMFUY/atwI65ZhvO868hVGSJUUAc6/M6VE5aQn
0GyH5KOfTqkJSrNJkR8/VmkTPw2ojPpmNLgbGcJLCwdpW4JzuJnQ01Z3na2Uo9pyn4MvZnn2apLv
4759tR0nPUAC4dlDUKYjV8sz6pc2CRNaqVBuPyZO/3VBCjO4vtEvdQWaBK6VJPTPkSKYHqlVBlfy
GLfJcjBmtAobtNhff2tylXEq85Ln/WzLr3hx1bjeosdZhha74TX4IeoIhI+u6Dem5dI6A44iGTHE
6uzp01YMTckaW7Tob7ezezMqkXYXKiJ/4hZv9teH7VJTQK1AB8nKHczw06YWRCnQUkE4eOShGPDY
cX2Fx8exEKq5MUOXmqKsIx2rQHxAujxtKhXa4CwTWtimO7UBIljxrjDz5hC1kJiv9+pSCp4SElEc
KS4YP2spLE1LAFqD84DxY93GqQILoFQOJKj/cNAZQTfe+b3wUOGqC5Uzo9W/jF397fo3XOwuMBMW
CnEP5YDT7oZjHKYpdUCOr77AG8klo5eaxaGpYQtcb+pCyCrDH8y5no3l12Afa3K7NEfh69hWunIf
lZaO76DOeynUtAcr1qEkjkV9AJQ+PLl1u6VycGnrUWIA5Ui9mxTN6hSJvC6FToLQcIaXp++gPr4b
OCs3Dt/zOZXCBVw95LUwQeEVdjqgJca3czzUqEEjEu+PRRwWaJdkzg8FnYp7C/fGfYWMxKEpk/L3
fjSHY1z0MJaSBbrU9QE/6zGfwqEJVgb4khSGPf2Updb0CREp+9i5an5v2nF2h/jW5+uNrO9bWJdk
ywHBgP6VIfT62IQOVrn1MASQzMqHljh613VF/TnS9Oh9QUpsKzm8XrHPDUq2CsqegAnX7yvsD9Nc
1+AJ2E3dHpI0i/Z2N6h+0bTt4Xrf5JJ4mYsgY0cwhv4KkFH2xrp27QnYanqxDNSuzfkvcoY/FhWz
lbyJ6pvUdqObaWmnr9fbXHfvuU2Xu5johYbXG1I4c9HoA+NpZo2+X6IJRQpRujvwX/PG+bOeOhJD
RO2S5wkLm/ZWoYvlJkpkFHYdhBzzmChLH5lSZX0CyfMVu/A2GBHrA0C2R5oZZAsKsPz/agfqCD7k
w9DXwVQYLQKi+nI7REk9+X2cTgdN4DJKede+RQPPvqf8i5vO9bFdb4jnD+Dtj+6e3JrrexFlzMwN
4TIGOG040MU4gP1cnfItquD5ukGnkaQ5vLFn7v5q47k9kg2IvVSB58ZRsasKffg+2YPExJdFfOtq
vbHPAToG17t3vnRoFiaOpOtwrawBPVjR8rChXBCkQ/YFM6Bkh6LHx0Vztkg0F8aRLAaMIOjBINbW
MbZRuaNSa3MZTIR8t3kN/2yOlPnm1d2BSPAsE0kxCHbB6viKRtWuhqYMQGSOn0cjVG6pUxR7tVDS
zZhZXuunWx3cHWelnDA0yddFxqIODSyRRR5UBeSBHVzAuH4ye1KNB9ArIUoWY9mFh1RMbuSPQwW5
RmNe38o6HfnvcFy+sXGzYTer4ZzvxaibQVUZiLh0WeXcqW3aTn4qyuqbVTrRj1QAWSRTmIfd/WK3
WFThKtvbu5xK3g9I3fHHMW8m1AHy+TDgb/U2TcYGJxk8JNAIzJoiD0ZnXiKgFyhk3CjVYnxSu3Ys
g9aam51CVLifQ834Uhs8ZUE8G/mhsmv1awzj/6cym+q8j7osnEm7wQfyi6kZbkWtzNoBS93wxsRN
tz7oVZkvmAA7ZIZ1Myp9E9eCeOOQPV9MjDx6iCwlKBbU5VfTrKWY1s5JEQgF6wHTaTUfoOQW1+b8
rHMpWEJylYaKJo4Ip62o5azGoFTzoI56qKNah1OXbQSjqUW7Vgm3hGQudYo3BDlACvLkslcB65Q0
VVpEcRHgJ+/tqANExyzdNIS+0CneKSg24bsudULWO0RLkyUXVhn0doqKxGLsktS8abs88Uf0ovbX
9+OFPrG/SFyR7SE4XkNW4D86FkFbGTSTujwZXTkfR099LeSWNx7SGEQUBIksCEd+xYu3ixmi/KTV
Whlg3mi+GTNt+mSU6paM9vlRSSu821FZQCLj7ATL5gKlk86EhrBgWw87igQ3MsXBlBub5OrzkwVS
I0cKNx5ln3UUlqhWnaaKWgZD1fS+CiyQ8n2/JdBzaXJY3QAlSMZKX/LTYVNIbVvZlEHhGEdtp1dL
BxlB2SoCXlpw1DoA4kqMHaYSp614U8kBXHlFMKa1+4eYW+3Qz559SL0h3TVOHW48MS/1iuwiUqIG
Tz8w2KftZb2Wp7W+FEGPQdHRdRSxy7F2eXVYQPpGJhYgMLLinlHSL5bc1FfYT4xZEZRAjg5Fm4Hp
t0tno5ULS05WbYi2OIfIGK1mCABu1GgYOAViHJDsMov8sDBs4FC7V6vqsIl4U0pRHWpTUBdkJPai
R1XWxbmScEGTUe18N3EPVmt8pm78rRHZX3k23Iu++FDO3n0VN6+s2T63TeUR5XkpWrgOssYmzEby
DmXg9RGiutpQAUQttrp4aTRJksFUpgxC2mZ1wOoci21olrRStuCEOw5Y5NWfYhdr+evH3nnUihQD
hi48pRxKfc5qLDFdthWIEmUAHEYcw7q3fFzP+yDM2uTRWCJ9VwL7uAENGr2vM3PLBezCFiCoo2kA
1WTZ1iwN/Kedqu7jEpN3b941im4dKY++VglUThq5NTLfnFVEiatOQkLMVWuAwSQ6q32XLArY7xhv
IJ7khA5+kaqvdYF+bpHEMyJ/vOIgfp8u0VTLCwXRwSLI2rm+t8t+8quoNB8aDeU3n2BI9wE71Ft+
Q2egHtkumVqUHVk27MbVnWlNUVsooeAIm3A3DvtY+T1qivTObXTzO0J8sU/QZ7zr4qK50wnSP/WA
fzYe5rKNVbAJvJ3QmSeC/Bx5zL7YnrGZj1qvenmgdZ5yl0xJ9mCqZMJbq4NbmujDA0CBLejBhYUE
dE/eDigysW1WOwYyfNeMSEIFDYCyG1wkPKzdom4jaL/YCk8fiEtw1OBRrLrGae1auZ4HKi5IT4uo
ur1C0uFwfU/Ke2Y9gDLdLtcq87hersJxir7IxjwI6y5+Wy6V/hb+JxpFLfJzWDyNflILxS/rPto4
DS6cO1IZSSKyEfCCtXbavy7v9cRo6jzIK1Q6Vd6oqO4gnbzo6pYu2RkEkKUKBwQ9BhYqZZN1VYj/
CqZorPJAse3vvDbeWEr30MXePsmad3o33Nhj7hFRuLf1XO9TJTnURnTTVOXn66N9YU7JWJMNJUcp
wWGrFI9e1FHRcWnBsG44AfMi97s0XV6/cqDvkmiRj1gMCFZHkJFAK8qiBc6hqcVEy4Z1jOx2CwJ8
IYJhMHlxSOgz6Z1VK+rU1Fqbg2s2ceHziyJTbhWgaChJRT4+WK+tkjOFkmHHSiW64B5eDZ0RTlrf
VQ4Kdk2l7rO6aP40h3HZcMK8cJ7IFxRkLm5cj4k6XZS5E42xoaVpYHnp9EVMenvAiLPxyynx7rJ6
0O6SIdK2SKJnOvuyc/SM9B+aDICCV50Ti5cUAi5HAEwVX3GlT7Mgh8Vz42R2FyRJNB7CfNafFi3X
9vAUqEJjDXocW9PeKZab7SKerfhi1c5GCHJWlOPLuMqQiJAZD0KB1SzPCgKdoF/ToDTKwU+U0OHt
XaCsbnpvXDN5DMM4Pupq9NYR+ZukGB/z2tX9xJp+vHrnIBFOgpTokqj5rDreFCZKqhDXFLvT7vrW
q5Ha7oeN0/DC/pSPTJuSn8yrrXEt1dBNvVUoSWDWYOMy/CXuws76fr0rFw4+krxyqqUSGvnk0zXW
FplbmbOdBOEyVPtJiGXntfCmeq/faOnCFqXUIzWvqceh87FazcYEJHdJ5iSwpyXdRTHnW+tEzB6R
//J5ibAXv961s5w9ywUKFcYnJO35l3Vloi3GNBtimHDuEkd3aO+hcZdHSvxh7CIrqLwp2ytT3Ozb
zPX8aZ7FfTPj17vYcb6xci9NJXI6kmhsEeytkSgyUpq0ME8CTR2aw1Lmyk4B5flKhQnZXymjDSKW
WjwX6elcuo6IMlGqCZTcMjr2ObZpHiCb/WwW6sbRdN4hKIxEWfKm5gG8VhZTZ2GOTpjnAbws5dYM
p2/taKq3GxMoT5rTeIBWeAewNEFwgnc87dCs1knS6QZUZsxLPg+NZ/9ZJxYWo5rSPFW50B603HS5
Txr9zikw3NDc9LWFQ8IqvoEkFrB9Irv1BuE9lOnItXIE2kt0nPRBitlbrd+ZzlbsfGlQHTJmpqx0
8jhe7ZB+xDupRRs+0GtbHMoZaxnCzNe/PICvEergsCGJSmv4u1cZVlF7TRaINDRusCAYHjPoXxtr
8VJfCG6gooLJg+ixCqjMKGVIlxGiUVV+RDg6CsIwVzYqD+eHFwonLxpZBf1Cn2ORzjSSxgnluMRN
gyq2xQ5a+hYR52JT0uEAVUrei+v6cREtfek0QxYMkdpCYqrDYwjE0e+nudvo1flBSa+AlXD2y+Ni
fVgsoEpm1c6YINzM7tqq0+F8lrm6y/qmEn5WoLF8faOdBxq0yB1DdoH4Hqzc6T5Lwib2moQW8Q02
Hhyy/ztrHp1945b6TqqIHIfEeH3ihEYl9k9mz8g9rsKMNE1IrCEQF9hDPN4NpRH7DiQCLoV5q3Bz
YTFCgmDBcyZCOdJX+S13GoelKLw0mDGUf8hy3f6a1o7y+pQgjA5ZDJOuJVDvVj1y2rxEBc+gGUsf
H/W2bP/siijfOBUvTBY7iluNYNfmvbla9ES5XDBAkIKkzKKdqGrtto5VbdpB/dUexiG290PjuBuo
sout4p1LWkZqda3t3mDu9fZcz2kQwaA61qZR77RuSh7tMFWPZYTwJ5qEVnB9Xf4/zs6suWolTdd/
pWJft6o1Dx1ddSGtwTbG2GBgw43CGCOl5jEzpV9/HlHV52wvO1iHvuiO2AU4rRy/4R1eWze+kUbQ
5vL1Qi+Dcqi9VUnK49RZ8kJEUxr3gfhdJS1ueJx/eM02DBJh9snuZypda2yn8qjWPrvWXVrVcevJ
9syNuL2+J4/Zs2G2G+Yv1YFlyn1XI0h39KawuPSJu4JYT/UjAijlAXl//1gV2OcmS52HV86UnjPq
fGUFeb0C0FAEItsmfT7+iK9SmvdpcVwbd7qRqFEl2s36REtcC+XoDpdGXWeffr2Cr4TsdBNR16Q8
gewVpMnno4pxqYuu7xFd8KTo9zw00Y3ohoDUbHR+qDAcHuVgBthlw2qzzUJf5IZhH32YeG9N9GHP
7KhXrnE6Uj9hkS7R0iniqObutLXRFUfo1yqBF1jtGzRGd33u5GfO6SubF62JTYKDzUu2cjLfdZgu
dqVJEtjYU1zkfblvivlcm+21Dwq2YokLKhCW7UmIhFboYGK0R/xe5rCO0Qs+NGYRIvSufle9hnOC
VAonBfYGKcMphDZozdTqPYbK++hr5ofNlSnyc9Sg13YpAAmaN7yBiHKf5COzzqFJhHZxdMJUgGzu
9b5rluzazRcjyTPfvwSaeC5TeG2pKFkiYkNNmOLBySQWad3OWMoWEOBTFVNjU++1bPuPvz4Lr7zr
9KZ4ZDd0PcXKk3sGDa7UtTE0PwaeUO/KLBtumyJFg2NuMHWdUsc7c+O89llsCWQaiPeovGw30l9u
nGLpu0lmA4m81YZHz3DHg7GY5yT0Xim9bpmNg0LsJodLH/H5MJVh1tItZXGMKqmuzFzpS1VbmC10
c3mbZdCKCWSqS0DP4mEcV+o/aD+3Z5K9V84BU4sYGFJOP0XBnv8S0MnmJlwz7plwdT9FRiHi3kRc
YUjlOcT/K9PKYfM4AXz0FqU9H2pWs9JhvYhj05rNQyRcducYNbtf75bXRiEao5ODlfOGK30+SmEr
0bRLiaCJYX3tawCEDvYFv38dgtpBH9pn78P3OB0Eab2sbHJx1GVmJJSZJILi/hLXtjOd+Z7XFggU
AJDpDSj+AgBVr6rxhy7Ij1ZufOkzne6Esm8NbPD+FzuB+uoGf98E3k+LyLx+nVwCxFPawM+Sdhkx
wNYij630LKng1TXa3OKsjZH3ouroogoC+d9Gp8XtqUcNQC1dIwv3v94JrwQOqCSBj8XMCcXzUwXd
YvBkbWOwc6QphbQBAP9UHJBy88c91AO9V4uPzWUKGmONVQUPATyH4Z2huby4vMh9aMdtbQbwuijm
P9+OG9RxykbOF5KP7TshizGRgExj4NDBDr/c9HfLxtt4IM+3Uh/siZ+Wc3+5u3A+GhBsbYqjDIL6
EJlqjkN3ys7s/xcLSABJWIkA6KbQhWbS869yfZRmSbjF0YrUY2/McmdaQ3omu3phj7eJ5FCDIuTa
6l68Xs9HoThNSVP04mhQS+jiRYwAFAx02ap8dN6HIipvfIUdpO0OxjEorFnE9WDXbwMbPbxsxJE4
iSyJ38aYjXHVI086OErvNaBC/FUMYzeI3Evyfl6NJHD65dZYhH8mkHtxfLdvABrAy0W+Rgbw/Btq
JBAHe2KmXPS6x13fg56O29CvRKwJaM9cFj8zsmfBMnrD5FIbKJy3C2OO58O5wi2LzFCoh9g2OgTZ
0hf7MKVkd2VSO0mvxkC1blwNGgh8qvvvw7pkN1GrWtRVNl/OMLXCK4jFzffcd4xju9i6jsfMa99i
myBv8tLN9l0w929YLfqgnNxYwlpNGmd1L6epCI+NNIeLWrnOZZ8aD6B/z3G+X+49PnEDFBMd/1TQ
e/6JwjIbizY9gkNt5d0s5VjEpduJM+fo58KczuRP9X/UHUzm9GSL+4WTWRWiysfUFlE8r/bB7Oz3
eT8B0I4+jbP9xg3SWyTjqtit3QNZ8WXk4oOaNkOSN8utbuR9Kqm0K1OZ8aCGQ1/NTrwgKdM6+kzp
4+WcUJGiYrRJ6hMyn3KXICdHhkvn6+A2cpFx07o1nnnzbJzZXy9vM8bZEgDQDBAQTwv4WYmsA1T3
EMPK1fkggqL51lKGrmkcV/X7FUzgmQFf+7CNfkCnDWgSVizPF7scAz3MPA2HNJLGZVSQdzk6r343
4CP42lrvG/2LjoF/cmq8SIQS1BrUjW5Ql1h3iN2mBve/+RaACwToWzXgNA/wnRanzppvKaYlf5uZ
vYq7uhRn0qeXFw5ZDXQnqhxEW5yT5zPmjVPlChD1hwwjJLnr7AoniHxUThlPzXAOKPHaaAjEcEKA
DFF82zbMX56bPLRbWSr4ElPf9Tu/z2MZtk8N2Iwzk/fKzttiR8p6yH5t/fTnA01ONrX4sPjw2LLl
jeorEn4nINORnvrYL/65W+b18WhSbdC7jTj3fDzhehO0OegR9VpNX9WM/iS+VEs8oUe5V63lffp1
sPLKRt/oaWAxiRIAE59cN2vZTBZKV/4htCf7TZp7xZ4KlT78epRXl4vAC4gkTuB82/OvglweIei1
fZUDcCYHjnExOouOvcU/R89/bQJ5+bimN5DXC38YZwkR43NWiB/Umq/WtXfeSQ1Md732hqI7s+lf
zt4WK6DDRl95Q+OdrNYkvLZ1UuEcBnvx43wYWChlOPvfnb2tCQVph9IrpZBTYFyLt5ZmGPsQ9tG3
1S+tBKfi6DCYc3Wmavja92xqZMTiPOPAGJ+v04TrJfePbR+GyKiA53s4UmdV+tvXHt8D7pMwnGUC
x/F8lMXJTJVljk0TtihiUc7WR2O05vvfnjXuOgSuqUQSlJwK0keIMuZtquxDtyAIiEYKNkWdZ34Y
bS89M9Qr0waqAE0s+pY8g6fwgtVFI7gNtU2U31+O0vXezHVwThrv1UFYHCD4uCNyzT6fNd2nJsq9
DOJXzUJvAS8qoYxzPa2XBcAt7tjavRQeaW2d1t4bWaF6WtcWbnHNcD/kE4gMnpYpvzNc0ohbK1Uj
GqxmV8LeSpvOjDvIxtnlkFWVoC6p8paOrCfPXYwvP5/9SNy/PS5UQ08vRjOrJyVgdBzczC+fKvCG
dL/N/kyf9OXtQZGekJ+6D2XsF9yYqF7qsfIak0mmmxeGC+rrWXUt8x5PoroazpzsV4eD5EhfFvFX
WjrP19QssDEFtWEeODDrZdO59kH4qBVlss5jjVvRmXv4xSQyc1u4sTWeqSGc3iQyFe7gNq53cKUf
xaDZm725ur8N7mEUdCLgv0B5IwM5uUUwo0OSbcZ5blzEd1dOQTKMiwuffno0DK8+k+m+9k2UREg8
fIcizylqQHeiGPvB9A66c6sEcfZun0VOdeamf7FSfBMdImQBQA1v5fjnK9XD3xOd4bqHKPezo47o
ObhyVZdjF4CYdPNzwpQvnF5/0lEJbTZWO3ZB4cnDbI3+UC9N6h48pwBKvvaz1WM/VmMQUSmFSBLy
6090QYz8iiPXuzHyGdZVH47lGteVzqgtuMLSu0m1aDbJyYzkUWIy9wOn3NKLIx1Akx/STr7hGelx
NsM+TH7Qg21+DEYkOPfS2lK2xrPkOXO1n3q4z3KcjWpLgMMO3HyGTq2lxUwDbEYd9VD0KT3ZbpVT
imXIWA18pwtDx3W7LqfIbyPpPq6V7cX9kKlP+G94xS43QvejxFbzYwWayYrDXE3WvmotzPI8s28n
bAEn8NaV6pZzLcMtIj/9zUkDgalTW4egdPLgzwUfVli9e+C6058bIBX7pTH8ndNBEEQkKbzWSjtn
ChIv72TmCxUpmpQbVg6ExfPNN+twNYOMbC9b8+qmXWT0JkJ3401YhfIi73GNiEu/VTj+dgZO0PyM
A2XV9sZti/SbdPz5TJL6ypGjTATaDLo0fYVTvYHMlJ10C+j5UZO7NwuaS7FZLePvhgl8NT8cvRGq
1C+RHBQfJ1xlJuQwJne5dlXnUxMM7N+/PuhaoO+NFBHx9inecXBsgdpH6R4WvDcST6J5Pbvssl8H
I69cHwDDthtxsyoBZ/18BQvKR6bQIebt45iFCTpqBqBZw/ww6cW5Vrhzvv/1gK8sEWsDdwqhTrhP
p9gUXQaLVTlEpgYN2RhQBwd6ioYzk/fKccCwHqzohv7nzdw++y9pmGrc2exn0z64m4p3ZDHOHmE1
C0NbIpVYcN3HIDymT7/+uO3uOzmFqB2wN0y4x6TpJ7PpL5WLtuZCKGTpLJ4XXd0XSgd7q1tCSoPp
vG/D1LxLw+XHrwfefvDLgbemE5QO5vakLNBbARrljiQ+tudxP8l6vinRob9cZt86c8ZeViGpuRO1
4nALj3Rryj6f23KYRYeXknVohMk9POR4uCO0NvLVujPKXUrp8jF3C28HDDvc0+yf934RFG6CM+q0
RzluuAIDs+4mHhLQ5v1wVWU5Pi/BhKqvQeMxmlvxpudoxPli19hMW914prj/yjbksQR4y20BCOKU
RhahwWWyNNYh8gb/wtBlkaT0ns6crldHQTEEPuEG9jmVWhlr16QQNVkHwx/eDWMa3E5pYZ3ZdNte
Pll7yHBcvjDeeQBOqYvtSE1Ym7N1EMbKVSvkt6irbUTF5OUyUoD49U579ZMIdAMaq5Q4TsHejXBy
jFk76zBhehKbkxNclitmVL8e5Sef9vSjiDFIkrgANyOl55uswQdowHTUPJiN13gJZPPhCyZiVFYp
KIXfjLLOP7W5XYhEO6i1UZLVajxUklpvnBWzCdUxtMYfvaPTLh5Q93xygnF9UOkgy1iHpXD3UBwG
kRiD61XJAHRaHJG148WqsKfs0NWO/Aev7qIIq8oF9TL+Hzzm1tnMMjEMxYxTYO/6tVZp+B3r4+LJ
IrG/l26oPurJwALVWxz3Cw4NpY4hzHuf3WyEEgCtZbJiExYegFU7BAVYuZmpkxpF2/dhKc0wwb6E
DhN8zfZDJVT5JRt6nSWOW9sykWa7DonVhbrZSDDVFPOLL97+P8I2CPJwbKyDTKvCj/0M3G9stmHz
7czSvNhuwEO5W1l6ALG0oJ+vTBRW3Qp+zDxYpA57W1ddrA3RYQalz2k1vUSQs8vQj4ALwxENX1w1
pjcP5bj264E4UjaJMlz6wiaaBLFV12K41EMhjaR08mLepc7sHqG7gaqriq6q0EpR9Rss6tM5WYhM
h4NbNu3jb0/GJj1NK2vLSFF3fT4ZWvdd0cJIgkLd20kE13FHK9aK7a4/18p4efDQONpsP0Arcc2f
phOybfqhdsV6qDT6lmsVFVcdqpe//XAyylaX4BnborqTczebkzGFrbcgr5mSTlt92t1Zq7vA7XYz
4xaRLkx3ssVBtOrXM/nK521lJEbdZPZouz6fSW/yqjx19XJYVLRelW36I/KUeebr/lUff36vEO6g
vYCSMaRRumnPh+lWPFW1FY2HtFVldNFH02Lsa9day72TLvqr6/VQ+s02c9rYnyL/kxRhYTIPysfq
pR/TdJe3urJ20qsLO0ZW13BjMTm9iC1LWfleR51n73n5tbvPPd3f62ht80SlQhfIBiBycYFRIKW4
vo50f8iqEYa5h+DwvoFu71ysKu/KRI9UkWOu/GqIKWsXWSJS6nk3XV3jeLKsVVAktWdnf/aLDI2k
C2Ue7qKmC6/B8mXuhZ/1QHKDoY3irlT2vTnPfRZLVRuEIGmRyb0kjSv3aVaLOx82f03bKgun5KeC
+y6dzcyMMegOnRg1leGpG6y02jnW4ndxmdr1n70/VPfg76s7GWb+9z6djQ8g+yit90ZnfQh6y/o8
O3MIyaprsOTGtatv4n5sPR9wta3eupVlg7r2dPSumYc2jaMyKLxkWdpAH8a8r5AODoy1va5RBaI3
vbYQVKQwZjy+SSZ13HdhJG7IvGoTebFAfmDX2laMvr35sZdhJZKyc2SJhMha1/EqvDqNhYNsybH3
u7yGlmWnxY6eqvXeVYNw9qqyx+6izof5k+PlzgMZ8ITYySbBIAZf3viGkVdxmCEG/jEV3fhG5KuN
kbQbqXxjerXOceJjmyQ0S39XhLoOY9fL3B8R1tZebIKUA5/n5pmDJdhivZOKOzYuhTI/4bniDgeC
kCzas1OGu6o1JC7ymYVXkrXaE9UeP4+mOEA88WLs6eLGaDcaKdf8unwpx7Jn0kKDY5rPxoJ1VjeS
hcmo4wgLQUuuar28SzDMbSnUZus3mfVLTvIaEqaptRyvqfaszqEbpXMvZVTNhF5mPnHUMxUlvq1t
Hy+tOf/ROK17bXtK3NJ1RZDBqEJxWxGAvg+zviISjIJG7qY+pANhFlb3OKwKl6I5qBQfZIxpm3C7
KYTDZ0detXnpfSsBVNAWpJDJ99TR6u6zIlt+dEPpfbCV9AOE022KDMvkL1hUB8T2Cb6oVFAxuMm5
mdpwXi9AKI11kk6ZeSt9A7q5D9ghseuc4otWearjOgw1oKFCdD/s1ku/whvsvzQhTMF4VKFzN1K9
dxI7Im/cS9Ma3o7+u0Bm173o0nvV9caPsNJjmfRyHpsETdXgSbl6+ILVrG0dh6hyl4Mtnbp+U/nu
NMVKFMMjRCOvwYwuD/ODPW9G10Moi5sGcHKRBO4SPnR9L58E5aI7ZidFsoOtoxMTZdOnNsrnIIE2
bjSxwibzAWn5+X5ZlNkdW6SQ+V+DSE47p7acNpnRaE5jLMOLe2qhokpMWoNW3ECQ/zZGFDf2C16U
3m5eUvZFWXnpn/wzASRuVn5cZqrIE+H1wR7MpE8o7hnB+wnF4vnSK8owdqxxuq2cDg0u7EADNuOY
b9rsImINxibIu9gByfsmUnbaX6ZofssDByl652duiBOYXoAVuFY7ZPGIhX3PaVyqIKbOp+4JgZBj
ZglVQdxkOW/C1l/eO3VhJgoBbGpG5uJe9WtksWmtPFRXo606GKpkPVOCbCpu8HygwhAu8Mc3hueL
u9SfdLMrm8rDL0Wa7oc0T+s7P+9HnyVsMaX3/cm68Ohg3LaRD4knoOtDWIX6T78fXawEjGhqwA7O
4npFfPS+x/NiPfhB5/VXDZZyfTIKiYjuMkZrlAhZ5tebOwt7w1W+PrRdHcjDqqe2Ocq56LBvl03Y
XJQoQoK4ETVwWd2Of1a0JMYEIKl9DNPM5Z7tGkTT61F51+E8QK2u7N66MQGI+Ymqi/mt1Y/IdtWY
Gx6xq+TybHDNE1c4EmcTPiK5so6eL7kqe3Ra7oeyqB5z21DZ0ROhzg6TLBpxrNRqkv8QzzpH4amI
2LTLuZGKTHRfGUBTg82JR6CRRtYHDC5KGbNA8nvv9cNXVzmDjLVrLGWSV0H1p+NPvnEcZonfGW6u
dh57rGTJ4ojOTnRUay925jRsY6iK0591KExkBwoTkZomcNc/saLGyGytJ/sutMvq0pnBS8RC9a2O
HQc2/b4IMjFepNzD5s7O5sBAOK0NPmToewNV0r7xBSWDursMgs4wUQB3tyCwaKqnSsyDS9Qvsi8A
BoY3LQqtKVA1a6Au2wXE4MvaLbdptBoSx5em5voeUk/HQVFAgy4Mt2Gpkey+rHTqxS2ZwHHuAzNZ
s+kaOvh4K5XhmYeVAK6IbTy9xoPXdZIpQL0Ba69s86Kkpz7fukJnRQxYLvsyekY9J94g4Q/QYyuu
zNnrvrfU1EjevNkr4sI1ia6JgY1uVxVN0WP+s/RWnHV+K3bLEhjXc42KJ7UUL//iuJP/dl16JY7c
lo7edYbNU5ZbBRMl3dpPpqG3ysu0L/StNxfjl7pNqzZx2kAsXKheiXKRsrp0twJzKeNWKU/uODRV
tM9qOT2s9FOOiEYvIZVdUV70A+/Hrgi6MXsovdJf96JUmXWZN0b+NTCl2+2c3LOL3WRlOIzp2jpO
WrSHUXQIIblO2VtJs3T1NXNZkIOJdmwTsRpZl9hI0t2sFezRb/iKtl0yl5N/3w2e85RHPoRVf6yU
ua+mEMX3ho+d48LipY7NcOCKmFp/fFcOQ/809bx2RzQDAbw5Y7qQ2HH1jk+ZmkOeJpNCbJOay2fL
0fWTXC1APGU/LO59KQ31OA3f8+pgFfX6HcPl8Iuu1oZYrqPkq9MJcIsNCgOtSRn4/Y518+jnDsZy
h87x9DjNlfzcIiVVxT0U3E9CB/I7SQmBXedbnYoXeySwcxEDrD5skcldPi9GfpRVjtJjhMGVjCFE
QGcZvGlWCYIWOk9WvUJRMiMh74fBDj53oTf9WYZinG+g6zePEHlLPwlHKxjiOjWGm0CP4oc3Nfaf
tuN2Q5K5afqDy433ebRdSi64pdZZzM9p3s9uY30szTr4IPvFBEdUG/mcAGWo+p3mqjN2nMYquiSA
8vW+bC196a9sJ0DI2+4pYVmgHJJDAA2zKbjDIKusYp13OWRItMbuzLZysp0ypuZLl5beU4k4FuFz
IaOPhmfnDox8r34a08h41wxL85YGg94LaZXLvrGGerMmEPNDXbf949JPMNrqNO3WewWhz7oKtOo+
F4TVF60zFl905LjXQVZaAeaEyHfFMqXhwMeUC0Tfpi0/MnOlvJLInXzKW0NUEENao7tZ+8EydtKk
QLkLuPy7mLoVr1NRCi84dpZF3RKxhMzbVdlkC3KVsS7emcpf2o+j4PZIxsFx112pTSCjXAnTHZrh
Q5c0UbBMcc2evWmGwbxbKsPHRcJU3HPEYc0Sd1RC69jKMUWNw7mIlriMkDOMaS962YUdYeGGtZse
REyrupv35RRmn3CIjb63dM9AHwY6X+MJDOGHsvdxvJl80/ha4zayEk1X+Xtl86TGQlCO0oObrrGd
U8aMdZu1bWykrCvnssmaK2+ydI4dhHRuaoqB9nH0Z/FDT838zW7tMt1Fha4DqHJ6Sz8Kx5oSzCC6
ORnQ0DSuFF5TAqWFML8vAlSVuQgXQ3/CsneRF1G4Tsu+JhHE+tD0e1rtmIry5kS24VHB9Ofu4Ker
aC56eBHX9jBNy650CsrFpL3lIRV2OyLM53g/NltlAlPVhN5lO7f6O4DVoLuqXScb4tEIUuozdlYn
JXSNPx2n5UiVU8CL0g6zHt/ZmPTWF9kwV1EyKE+UO0uv+lPjTPNDCpQzS8pZ5mNiq6l7EJEYsgSk
Z/DYFCs+p3PTrH4cVqxfIvCt9mLXmIbPk0nbD8hZHT5U7Yx8IeJuFJ3q2suuUVjvjb05+Vaxd8Yu
x8SNZ9qJNfD6bFf5hZntjDWTTM8qNr3DrFzro7RrmB+YaBUCDxL0OY5+UKExofyZqmtWtI66QQyi
UbdyDPyPRoAeTGIv9TrsOlfZD2BplHMfdCTwTLc2Lnp7me4p42VuYgqn+hAaireXQpJPwyQNqXAh
KYtOIHScBXguNbPEy2RvXvRj5dhfKqxD5htjHLswQaKoeZsvWd9eRuWS39TEFn48l43bxGSs0xck
d6bbwcKaPNZr6xVJZBDAJtwEsANXz57TpPEnhE0qm056HPZLQahfVOUH1JYqJ55lE+GTOc6jin30
l5ukDqNRHSd2RXgUEa4XSZjlMn9jN060vCGawlch6Kzwsuo7E/Bfg9RqUhXB8KGyyvlHU3KD7lS5
9O+V6Xp39VySKBQZmeSbIh0r7hpIHLh2de2UXxudMWh6mEMnsYysy4EZ0xxMnat2iFHecR9ggo/5
rvS97lZrHEcuDMKGY1nSid630ky/LiULshsIB8sknHrzrpt7Ak1HmW2xl7M0hm1qgvmOWnUb7aZy
nsY4XKPeiYvGYeImx846YlCznYl5NPvNy1dwAGANPetNKbifrnI5TC0RS9Z9DgxzEpclPKkvoVkg
pr6u2bDu6qjBqLtSC/KSRFzTcZqplKInnOK3OS2BfqqRKrgapUeeK1dstGKoeAjvmF1fp9xqYS1j
mO3Z2xGK7G2Yd/6dbYRc8Vaf1eZ+CfvUjqVPxE3JtSgDSioijxhrLrskysOoi+1VmY+hHJBWszs9
fe8LOHUXEPLSQ6vXKN35zdg8zqMzmLv/cHLZdjiKqUO55c5taRNs9oY2z9lIvGyfoHQKiBbfSjSx
wtO+r49TtAztiuJTRp+WK4JL32/DEZybd06Z6mWhi/ahsylWupvM/WmhawYso6yiWw6ilbzGsxu9
y1Veff/dchotwwBDMODo0NROG2CWkEvrLI0+DNJ9ixCpT0QxUh/+7aodqr4gAcyNs0P58wTNXyyz
ITvLVAcTEi6Qabhijbmc84B52eEAUQ/1G9IhLVH7dHl4LsY8Q+X9EGVz8bYu8vp2qKPqyko959C3
oXNGZeGVvvZGkQBBvCkgUG49qYKuondWz8vUQbnY93ncLfUgeZgd/clAwSQOm95NehSaY28lAamL
u8InExh+19rQCxCG2QiPztarevF7DJMkGMnsCfmgQl2oDh+mBqHR315ERkHzBlIZXwzu4XlNtLRh
ImWOmg4wWyGiD8FIZIMrzK935IszRg2fFhWoEfryQNFOcCOU9SrRZhIR8VTJt0WFJwi1ZG9LCarf
be5hhwgolk7QT92TU0zMpKcuW2VVH/opGJMhb8TtqIU6c8ReNnvpmSOFho4d9WQaC8+njV/erUfW
hcWp6OJIwlW/eNSppFxofIGiByD+HAr/xSSizGWGG70QmhUd2JMxq9msl8n0WKqmKBOrLoxdAKQv
QQf7t7mMwTYM3QrU8wDinn6evY7emnrTcnBxoIkF6dZxBatzZle8chsyCtwYGC10rn+exL806qui
btTs9vQbOmPdkwOs8Wq1v63KtX0L/7c5pnP3nsJHszpQgTU1y8EwtR97VOMOYsK4cR2Nf4tm/+ej
/q/sqb39Vy9h/Od/89+PbbcMWO5OJ//5z7fiETO79sf039s/+79/7fk/+ue77qn5MA1PT9Pbh+70
bz77h/z8f4+/e5genv3HHsvdabmbn4bl/RPkqennIPym29/8//3Dvz39/Cn3S/f0jz8eoYlO20/L
RNv88e8/uvz+jz+2Rv9//vXH//vPbh5q/tmurUUjHh+av71/6uZvlaCT9q8f+z//9ulhnP7xh+GH
fwdLDb4KORRWBZ7BH39TTz//KLD/znPFm0h/cUO8bCTvpiU5/8cfVvR3xGFc4DaoL9BN39pfYzv/
/KPg73h1QbcFwULbykfn4n9+y2fL9f+W72/NXN+2opnGf/wBX5Fz+9cWEZsQ1RSoqNz+G4XkpBPV
GZVdLE6l9vSkwuBNQQVuObQTakOHsqyKe5tGhdqjp0I9bU3HQh5GkAt9PI999Wa0zNbeOUaZtVej
Vy38xciUx9miCpjgVi8e1tmmA7BWrfOd3gKGSyX95jruOnf+2BSoQSSBAiQQ21NmFCTEYmgu6Yu1
/q4KhvCjaKyWyi5i0kTmkzMtsWhCt4zHgNQ3obZBNQlGX1i+bap6zOJBqgibsTlIi4SG9ZIdx7YI
4Hd1gXnTWErfB+Vo01KeQ3TOrVqjoTqsY9Dt0zaQT9HsBVSjjEbfD6YI6osStCilJdd35U2f1wjo
pXLs+sSIcvMbJLj0+yb6NcfQu2x3J8mcPgBUrfy3jTV2UVISwr5VkYzmKywq7SVeujEkKR50XR+o
RNhwThSFaPSVYPwnFhn2cJisUNQ37NdJ7ZpaOnO8mHM/7El3JWhR+ke30lszegN4rT5YuimbOPD5
lwmgUj3uUa9DTdvxU8NOlCkatWv1NOdf86kx35H1ml0s1rCl5MpzL28IkF11HIUaPo+1J+k1RZAR
5N4Q4Nwv+q4r70nFSzeRIqqvHZFLHdPeq9+mgTQfVBAW70AyBt9QeHbHOCV0RSEBW2IdY0LvWvCQ
luJd5UbTp66PyjBxutAUSGzD8tjlqeF8WwOdLfGoi/VjRhdUUeVPNU1IH+jNoQc9TpHWWA2RLO0I
JmDo0PPFvbT3grsioIZBuW+V3nE12t65ct08t0l3VCqTFkgPHkSeNb5HsSDoD4gHpW87T072jtpQ
8LQ196sbalb2+0niyn1duNL2L7rZscvd6q4h3sI6LetdWOsKzeoUUuWbFh6MumwM6m2JtBdbkcKm
47QbJ91lSTVl6LAUFkqMiSX7yD0g/Zgbu7n2qnLXlU6VHo0+dN+6fl1MSTaNABwGnM+co7ZoMR1K
sQCAy9txfj9aeUAGlAbq0aqVlrHPdePGVIBzed1MtHMALqN1mJMj6SSipNzFgT2EXmKUcr2c3XFE
h8ZXJpI0viMtKpMN6gCUuvtoFw5l+wGh9pQWQ2NkUYJqnQXLsgLq9WX2jDSkA4YQeezp0vg8jUjl
xqOnjU+DkErtRB14n0KlzM8RfdY0JltpAlZ8A8ZSmmS3CrpcTqj7x6jtkStzC9Oc46YQC5X3QX4L
mlLeGlprtKbl4tD4A+7+f9g7s+amtawN/5WuvldKw9Z0K8l2nDgjSYDcqAIEzfOsX/89MnCOY2hc
9N13qq+ahpPIkrf2Xutd7/AV1AuH8CmB6oJb0ALEt9nr5ENt3IzGPI3uHCW+4vS2hSlYRHoIG2id
uWk6EmGehEHzuYVT0rpDOlu7MoCi4BRxxWtjhtH4EHaJfi2YfING5nalePB+srWJNQyIXTCZzEGK
MthmKXfrKS1ZUU6Hm1zmFSXx8B71R1l4ql7b8PmUli4vwxCQZBpRE26C/I9Zj93NzbQCNjSvGGUo
pSuZOhMYewTHdfM+GkeILNmgXaqBjn9GJsufM9XvXvJagCjrA8luKHZTIZzJmDtlM6KyexRxnAPL
QAJ+p7MIS3SvYcS8ItC797IBqugELTJ1eD3TiN8RNhGlF/UsXcjHIXN7SwwARBFfgQI5NQg+BX4o
ruQ20QcMM1WNoPk+sTM3GA25ciwiO4O16ElKWludlsQn2E570tTbI0dDSAPTc8nIw0lLfVtKqrUc
ds1YD7AH+K6cxvZzy41I8V513RxfhbFcM4ON/echCfXLLLK02NM4E05wyY+LMa4M2XQxiCTmVsNx
+u3H0KJRi+a0G1Z4VCXslxqPLlVOxRod17AGvx3FBN6oYn/OL/9+UPKFjVYNlaFVK6PIlAtgzv6j
XsbNYxXl4gQ9Z+lc3j7XPS9ZQ58JkQgc9O2l8ty3lSaNSkjYXZS5vRj1ZpUoA9+y3ZaWsqurFIJX
mKnw5OjM5c5t4iL6bkf7v5rw34s18X+uCTfdy5dXHm35elgLLj/zoxZUKPgU+PYQtuW9gP6vWtBQ
zvjuFhtdNPtLUcdi/VELGmdQ0GhNaCVRCMKn+rsW1M8snOIWmQx9koKZzZ/Ugkuld7h86B4XVQ+g
EA0rfg9HrFqDKseetL7zGF2992t1dgqSALxhpCRgnnqqFVp+3fHlsHPhxQN7wGz7CHWgVmFCkait
V/vCcLC/sNoV/i/Dc5BN3cU8NAhkYSMpyBMDM/xSdFOZn5e1pmzlZG7h65jVtDPIEHmHeeqTZFnZ
U5pBDvWqWF7Nil44ddcOQG5x7hb2klYPVGdspESkW8iK9QaMVuZMrywY0lV0gRQ+v0hTVX0IIUKW
7ogRfWT3KBjGTN5O0zw2rqH7bedNOrVEYExh4GQg+bZDXmpyN4ShxdTN7uO7g1V0++2RHNbo+43o
+EnRPCxRrBT+WKS9fa8lH99cakWelJ1Wz3mdlY/GQGr0ypBgfqqVlYPfjb1J7kwuPfMnEaxVkTIf
lKgSKJDjEKbSHGsegiCZYjExgITtpgge4zID1E6iqCGZJUI3OedIOQy9SiAsxH0HCWnulZVSGMqX
pu/jeN11tsHAI57Am2O9QlVsnI9yC6UKxan8GqBddNrGGM4Fo9TVbM7Lb9Ka4hXKwwNoaUDQGAjw
7GPB5P3+Qf0kaGEFg9EzY8KYHkTk2DVrJt+7RDLSwHOaLebJSBUSQ8638HyUS2TkVk+uRVzu8OuT
NgoskFbpwOlbDaJ6StnaDrK+Aa+HO9ZAPJMT+QnqbbDJmjFd/f6zHsMpfFRy60ErDQG4QSL52+80
DcyhTNS09di1GXzMln8+WPnIOSeHng4rcWOZdY3xc93/Kdy3vzSPieH/Ivo5jiSI46ribuPWw0tp
qenq0bPghYGCicbFir0+NxlrrFEawIKZA/8CjwWVDHhsYZTUL048iONTeP9p6DxhfZgmD+Nocbep
TkmnB603t3wP1J0aXjqNeWppLLvJ23do0dMCRCNGZos7dsaADpebaoFaEdpStVOLtNxCelQHN1w6
Dj8csjtZ8+EyypJkvWBrPjh1K+R3vmr5q7KRytc5Sfp7fCm6yxj7nNAZ+ty/Grq6OqX9/Hkf3muz
8bAGiQKhXJ7YQcWQZJ0cBrHSeGZQlusguEors9kO9Xye0Id+24b/6LD+/wbNAIscvGwL9PMGmzl/
idro8Aje//ffz2BTOTNQ/pB3BgAH3P3XCWwKcBV2WSJPUPVyoFI9fT+BVfmMFxVhOVg8JxZfyd8n
sHWGPQX+AIv5PhkGWGL8ARpzXMAtFoOAO8QRsIfxP0cV6WzVmkQ0KeTYnh7LiQqCLiIcYbfFFAnf
CVS7uBp9NWgdmrpp09OgJydeFB7Am/fk20egJEb0ZfOYln8/WHxqXCUFRBdzFcAZWNeVprkiJPWe
Ifif6soW+zNSPJb0JK51PEyBVSX5GTyCVQbHwJPLWfdCQJwT9/PzI+WOCNbQdEy6BY6Cb+8ntFIQ
qk6IldQn8k1N8FXDKKMIGieWYQ6s1Sxtz7Hlka4NbMPfw1BTo/XB6vvF+X289SwcbxYUN0sjQFLj
8hEPHikMUQg/sYoEY4loLI3GuEon3/bGtMnoauFLarIvndIt7SPnD3c8iOUyUz7KQ6wU8T09qq9s
NfOrVK71lZyXceAUYRTKW0mkMAjnUC3tlT0qdbBta4Us9NCuaN99WQe8sMukuAlaSTyWszxMTg93
cpeXBnNOuTeqlyRqbWjJRRAAdNALX1bKDEejjLE45STLVWSt2jwmThT6swHHOQ/IZeCtaje1FYoH
2VqksJE+qqZTm3EkvsRhI1WuhWpyWPvK4D+GWhR/4MuK781UE5+spEr69YTbQnuexQoUV6Oyjftg
sqNn0CPduGsZ4maPAuKD5tg6tkfnVicZHwN98sW1lkIsfUzERM5BEc/92soTRXWVfecst1n/3tz3
08oo7PIaLxv1XWCYdNzT0nzP+z6c7p6enL6b/rzY9+r50rZD51A+M7OWyUhauvpi3+H7+24fRTc0
g2qPAgilN6/g7YIN6CaPnck1/H+ni1s9cGIrTcESWBTaOt9jDIBu4A2Lk33mqXscIiMbPPRgXAfb
vAaYQjCzoBZMM7J1RKkAltFN8+CkfqdfWwvYEcDbssFi5hmX9gUOMQdEJC6pS9ZnlMngJbhCgJ2o
C4wC1TTeyHtsBdwBnMXgRek2Q1q+Soy53s17RKYfY+jR6gLUVBj4hfClF/yGx9nf5mA6xR7dSeNC
dPB+depjYoOrz37rZ+6Mt8R5LQ29ufJpK+7S1gx3dmPYH+qgD1/hpEOv1iR5oX1bswZNtK82ZZO2
G1NI1mWWTGZ/GUu2+FiBWd+qlVaAY8LpuoC/YM6OCaB4NY62BSd4Vuy7Hg1o7aEVY66PPBHiSFJE
IDmq2ax8UDO4pbksZrcHHLkelbCrXJGNueLZNM+Ro6tS+FQmfXhXpkkqrSJR2t054YdG5KZNGqwg
X47xU9bz0HInIA3VuIAbCTBeop3OL0YR+/OOAAriuUs1s+8j0646N4RUEbsF6vANCAi2Eepk6ZXX
+bmWenMnzbPXhIVRnIshDT6JfuLAz20UPo4KvQhOY98Kp7KL+HNpFhicae0sk2UIpAkFJjMk7SZm
tOm7E4kw7SoZm+Ia2VY7uhGWTfdAscVHCyD6M3Y6EZVvJfl3ePdbN2ESm8iM9DJ4rDqTNQ4XrXk1
0VPd2ugeZRflRnw3RUobrGJfTmtPjbK4WVu6pD8JrCyfa3XMv4IcQxC0q7R/bihpPylovSo2FwVi
to6TIaE+gtTjc1pN3b/p03qSIRVCynERVnedG6fFqDjs5SkRr/I4AOgXCe+JYsb2rQFTo/XUPqc7
zXyNgWDeIRgAciwgoUW5ei23MT5HhkVZ7yXd1PLnihmYF6qUaQ4DWwVjB7kohacO+AssiPb8sZIM
Cd+itM1f9KBAaKaGbRGv86xjeGZrEvrqolcloMCYVCQPNCokVaerJ4VmqbHBzqQ5DW60EjNNV0uy
3vIMqySNp+s1fMelQYZOW5ImCSsnioYQzXoPh3lSqhA7fDVAeQ/AKUbH6K3xZexqyfSSwizllTyS
OOm2pibN9JUiCFZVXGuDR86oHF4In7rZLSGML/QeK3+xApHdzqxe2Odo9jVHq4v5xpikXHFRqPuf
0fvFi2S+7z6mgSQ/QJdOfd4Iy5RxozNxUqtlFUp6E5dK4NHN1RagIz5LHsHpie0NTa4/kMnZmud5
ocW1lxtWX1wMXcvKHJPaeOwwEo+dUs4ttAlGk5xS4x6XxgaoIVMv/J8WS8x9+XZ4lM4FwhijifVV
hGTkFnrf7A2DZK17LRXghu3r70/uX14OsEZXaEyoGI8QEatgw0Mvoa+kqtPv0uaugINxEc9peS9M
vprfX+0nqbGBHwi15DLzQwNPAfi2UKjrfK7ZQsSqn4PuLrSiPHRCvTORR9T23Dk69KjaHcKYgVyM
JW3+CHFY8j0g7xZKkw1dzauEUU4IUhrw3S5voG8HWuC7bMn5a90jadpoNtwvbyh1EpTZfCBsU5Im
yQPKh/CkpHGpWA+LEEoQAwUahztzb4rKIxoEsE/H6BlvT3BWCfZvY9rKJxH2DWfSnNjGJWXTqG6r
OJMxklHkpoacvvAiKzbu7lst+Ee9zj9zWA1yd7DWfuqILl6yF4bVb3qi5Sd+9ETG2ZJpgSMN4RLf
wccfM2rG14j7F+RJN0FVDroixTrD1XKxntBMGBMYRPzdFZlne3qNBRqDgQ8A5Z90RUCCR6tosaQl
zsdcnKZhThzr/dUWippdKvF6VmQcY7HGil6sSDD3GHhvKT2LvFyQDFu5LxQ5gbDc5FXvkfDYT04q
Q552kaaPmptlTQnBT1LYbjs4hUyNQ3MHxUTL4AsuvOFRY3rUGal0bkYp9pZD10+PuW3PvuOXVaei
fumT92VLBM+KzMmL0A+z+ymNtdKFfoMHsBFYKdJH4kcF6KCgVk3RAnGqYMEfgIch5XKiQNeeshpw
xsvRO+5SXy0+VClIIuQTgw+oav6NlRY5dM4EHysCkzo73lR6o9w2gwznO9Sy8cmwJAQNCOXmCn2c
3GVuVg0CFUlDrQQ717ouoMePjKWV8TVQ7JGCqcrGRyXG+G1UkjRz5RmJBP8369bs9Mp74oTUTzK+
Tzss7zUKVNWoB6dSkwC3s0BXo1XbqWO8UuZOfoIOJ94nTZRF54jq7E9mVFWXYhh0c4VRpFS6Mkx6
gTkk7NG1WRj+J6m1TfjPhZF8oA0XjFGRBlKwdSFfTqNZ8YfSbDjtppBO24EB2qhOpfj+5JgtPBmX
iaD0DC+8VxhB+/rixNJbq1qrzZdCUq3cyaSo/QB/OPzsgypbTmGU/o2KYV/k4Ctfax4xXe0zehFN
Yw6nWqwdU4h5h/VI/EFCkOw2HMO9FxEmTLVWtPrIJE2KnmshlYkjZXojUI3Z2mtfdWPkYio1Fgg1
63jdNHr0oVd9LV0ZAaN3SSCccWjXB+yNUXWqFAr24Lu9Hy65cV0v7owGHQYhk+FwISZBvBIXwF3g
xLnyU0vPPGjJNwJTQHBMx/32WImLBlo8BOs1fKN8FfElUt1icdVyVp+41M/dtqzAbcLGYImwhpD5
9lJpF6VBTbG2LvXqVjLnGBbHQPCQXksr5HPLwRT1u5I/3iqxPHxDNv9of/9/h2UtuMd/nildvdRk
a0ZVR+XyN7+Ibv6vzduQz9gcl3kSOAqVw0Lg+b55M1QC6kLdDtAMrqQug4MfQyVxxra8ZNbLGEYz
g/l77xZn1JL8EwDZ4grPOfEHiNbyhR+e/7A4OTr4ZJggL/EZR9gH5HNF0P7nnm40toeiRN7Kk3TK
LGDvwvXTZfBnYMrKAidg7mjdNR3c8iLMQZAqdCAgzf55DB+4cwwGNw9ZHwoUdom5Hgdt9sKgG94b
cyNeMyP0X0rJPO/ERGCmWsY2hmKjWqGQkjY54ZG35aQU90NRepVclh/0GK6DOcTpplMHIJykzJ+r
rpEfClzxXptSvwsCszKcSZN7Dw/g6jLu1fAGYo1/AXs9dI2iNjVHnRpxbS06cDNDdIkgwlK+GFmn
f+Ctqm+nXqM3YOD0LijVBk1Rm+mkwEZa+y6WcpWJWJl+hUqEiLGalFaHFCXkJ4We+Msco8J0Bl7t
O0hGnRNoZYsucBSCBhGxACIrHZJv2vZ6sdb6BtlAoUwrXwvmD4bh43HCuXNVgFo8+1llOnY9oGQk
cMhcd5MJTyeBnbwt7ET9khZ9sKkSex138m3pD8ojbPbyC0P19kmT6E4X2Y58bqrEHY9zSe+UliaG
0WNcbQ0IKSlDvyn7gJgfIfU0doMTIhj+vH9d/uF7Alv4b/aEAirfa12/tG/3BH7ox6BZPYN5TOIQ
dGpecEaHf+8J6pmqAVfzjuCuATeUN/LHnmCcwVCAB0GTBXi4eND+4BwaZ8yFgdf4S50KXVb/ZE/Y
z1oO31aqTLYFwRmDvSOn0tHsq7eGhqKfwqQztOYx7sv5Y5iMm06kMnYCtZLc2uZkX8EbU0DjaFyw
+hkvci2WLsC0uo9GkKjIQJLuUsVNZjtFanpvKKAk/8Vs5J/ZL2At+rsV9u4Ftui/LqO2bf71kn/5
1/VrHzWHi23/838vNsirzKUZJWJDxwI6XGzMN5fYc3p1VtWSRPhjsUFjXYb+y98usoO/1xq9A9wV
Cx2fsuD1f8hvPW7hmQXTPeBRJsiDZebJhQ4Rg7iMJgDPQPawsIuvjEIk91quyZOHRlW9jVFskmlU
hBd6ESnBStOLHi1SH4I8yR2CV1y7bQc9U/QYpsQ2dEUqMVxWkqcIWLuAKqVP1yqhCzQK6lxl9CN2
fVHDvk4dA6P20ssJMHIhg9eveGd+b2jfkK8PmQE/ZSJzdxRZPELY/0yszOX4PRwtGAVnK9HdHjYF
/oeqMPWbLo6MFAim/oLzN1YdtgQLCkqnspWwT35nW5mtOHLt559Eab0UQ1uP34rAf/SWC/n59Aux
6z5Hb5ro/U/9eA2ow8xlJr6PiVzoPX+/BvB+2DXh/SyZn2BJlCc/XgNxhrOUJgOTYC5F+8I3+GPT
1c7IZraxMgZCIf6IT/gHhdjeQPFw07XVBYEBxdo79fGyvl0q9aS3fonez4smbQ2xM7JXDZFea5nF
b1ej/hmXi+od8412lyqoQylhGhIip+KSqi3HVEAX6O1ac7rLZ/irjp6J+QVBbrhrhyHfzYYcg2AX
VYV00w+7G3Wsd1pmi9tEUu0XeKfRbTCBQUtRpLgBw4Hqqpkwpqms1iBlPmmkO79qwmclm+R1RuOe
r1q96p/wP77D8aJLXDn1s/Ox/a6W+Gcv18Vr8T9XCA81PcOXly/7zfuh+PQSFG927+Wn/162YhnD
Lj0EB/tR+7CIEJZ2DjINAhzW5o9lq5xBR6KCoIqgidgPy38sW4bleEJilgf/Bu4jx8EfLNtlA3u7
ahevzuUXoZoBSTravmltgrEKUCWGw9Bt+r7BuGgcT8VMWMviP7gM/siL4xrGZshlZHxBl1PkYB+t
h0iRjDHB/daP/YdIA49YpShDa8ca6vBjEgpJIoBGqgxPnuJRWc09a9JR2nG8mfQ8mtaIhyLZMVDg
QsBfQOr1FHUQ+/EJidwmlNVxV2qiuyFdeIIWhTfPJ4GDwwU29RLpkGPWPtGQUGUj65V1r0ezXLpN
qjQfZ72sb/FoCILLxphJFIFir91h8qEiwiDbtHXZV6Z60flkzEHkINa3PlYR3TY2q/425jVO4feW
4/XCFzBWNiW7xNx5qmq38kW+y3JQH6S3ecdoEz44Uw/B7bky1mRfB3OoAldFL3yDx3H0FOFhGDMC
NLqniuprWDQHUQ3YlE87wo5iDRfGWmzVOJkvpiFiMIcxUT+vGO9Xg5MxGUqcxQtFdwsiyUdXT4pp
GcR0SGlpFR+y2Zolr9CFcR3in9I41aAzgxPSkGB2lfprLc/x9vJH4VuuaFNrBtNi6OIKKVGvGfKr
n5LAYjiUGaP15eAluv22Hg6P26PFSMlKlBOzAOBORZV/AlIw5mpVc6olV5sb+7wZcS6x8Ydc//4q
e5bHm8W4XIbsZBxHMcFR9mOCg8WI27TV2l1DwgVR3FsyV+6hr6legQPEpcWYCXM0379U4qJzeW3j
3egjlP/9ZziqmvZ3Cg1Upw4jC4sAprfvQxCXjLCzEt2MHjZX6Vhr51ETqc4swnLVRYbq/f56y2t8
fMtsMtw4ryJ0iaMxQSs0BCa4DLtlBvwlZr310hbvqTw3lc3vL7Xg3MfXAsmGSbnEsCy0yrf3VpWh
HzUW+WlTm0fSplKj5oM09XhToNNoW0cr6+FSkkFS14be3Bb0sK+Yd0fJWgPm3TG2CC2XTPT+pur5
2CTA263tCK2P4A+2euvSS1ewUCeM1pmCh9V7hj7lfc30cRdiioFusqi/+eX/0Rn2z+xUkOAffL8/
TTZuo/bzC5qwf22blE6lOTzm9j/6/ZhjQHIGDEaYI+Gl9ALLQfIdJeOcOjM5sH5BvWa2e7ZwkwkV
2WsE9lrs7+ecpOr7qm4REDDfWuLJ/uCcO3rhOH4X4ioH3SI2ov0+euEMG9eZHkHYtT4SWZh1GFPU
AVZRBKF6AWl/7sFD+sVOdiz55nq0DhT+nOpMdeTjeIkaqkOk2CE7ZlxMDlZ/X5G1XNmp7c2D+iwr
aYFwuY03kn+bZR8k/BWdmiPp1Lu43NbBe08KDbMjMjsoPOhefkICijkz2qEpiusSAVCFvyD5WVEF
aWUML6vmpSEgb4PibICJHprnda1/DZrhXW5amiega+Er19x1hZ1vMm14MIsmgqstlHtV+OdtLBfr
oMgqr2I+sOpbhi1t0Efb+aNqlDPeOkNxwm8TwsDx/TAoIxcDvhllE4EBRwQ+UO8Qj8dKvcpCNyBQ
HbshrHQ/6/hkRc1aqBedfC7SC5Fsg3Zdt+eMlCM4Drd2uY1x8RDnuuQar8VFljh1vWnKl8Zazeqq
JoUCAxb9ukqQPl4VV1OxY8+3cuRm+L7gKOYEwtNXwRZjJhLHA3Gf2Q4sI8xmjHytftE5PKU1pNX5
GpsVePThe+U5Zf5rbqLmQpmuBFLBaovUcrqx8ydDArsrPucYTxnnnbk1x5Wee/45J45JAEfq2b1n
yxsFjoO10ep1FnqQN2bTMyEn6OsU/JMsPsFoyo0ir7zvbmvykywnvSsfzY/aRxtTTyhQtzbyo8YN
4nXWvMdyz469wveU2JF2/drYfApW8MwkVGXvizvpPWxk2XZlYz1ma19aTc3nsV31nIvh1ay57Weq
kIrpivCyS2yvnrFv0WndU2fSMXba7AskR72Kr8wtVt3vKoSIneO/NuYa1r6FRc5l8IlvTX8HKa+L
zyfTpZ03HzTH2PgbsQk3ceWEV9H7GQnodD5XW+wQ7Jvhae1f2bvu0r+eTEd/KC7bdbobP9BjiyvM
MelW+sALPsHMstzpol5Tm92nuLPhNhW6Y3mFZnUcN9ptLzkKMh0PwWJyY39MN9Ju/ph9yq8sfZOV
Xjy6wdp31c3wNWYSeZfuBtfe2dtwJXtN7wRu+TxtrfX4FLi167vGinvcJrxTBN+vktih0YKvUH6N
v9qjE3/FfCmWt73l6hc4H66LS/AOXr75Nr4ShccD/ZhvdDfaVq1Xxm63VtzkS7ItPpDCa99bu3lj
X/WrYWu/9tfptX2HlBZleXo9v/Da1iscfpjSUjxHt8oqv8vvROLayErwvkrcWDja4BqyW363Nfnf
IfhvpjgH+/tPh+DD4gu97/VcxvxF86vDcP8rvh+GcKAVhkEkUio2Bv777u3HvF89AyEgYYWjksg7
6s+/ej5VOcOqGB4rxGm0cLjx/gVV8E+gCtCjOUi+YYB/chYuxd7BoQCGsmBaDML5VehZj2OcJmmS
/LCd0bAMSfs0ZSgsyUApPCNdhN9t9LUnQexJUwqwmr965F8cikeb97frAtKATC+85L1S/qDunicz
H7BSZKfCPYcIJa2+j3H5diM5Bwr8/bWOitD9tUjTQBNIdUGLe1Tw8ii7vu9JlUutAJekLArWuITO
J8rqZbp2/CSZddlCprUF6z86jppGmJmhLNl1lpmt2iZjDO8ryTkMqhxTwzHbSYWP6GpTN0O2/f0d
Hh3tyx1C/tEF0kqMCijs+WwHT1PHZGW2Uq49YnKzMkOxgyd3hZNWtFbrSFnVJROp31/yF18gWBks
EZ2BI4K4o8peI2Qdqy6E2oNfRa6fyxqPNyZNpNLDE+T1XzxZqkL8apAS0E1Q/L25O9sO6RIkSVpJ
TRndqujVPXvOo62vm8ml1EzPeiJfWriynKctpILf3+deAXL0vfIGLmNVoBmq2qPVY0hNwrV1aVX2
heWGpTlvILloDnNOi/BVpfY0dTbh5U7dOopn5o1tL3mKNaDngXmBHNYN5ehUbvqvHr8GP49PBtUd
BerbZ4LkLqSU06QVpBd7bVRzSjQ2kvIAq9r1nz8BiEAGoyxgKDaxo3pZqeIhIugyXPeBXcC69vVP
IRquZyauOn7YDF9tY3BLOc63XbKT0Flz3PvxKsLHeE3O0XyXKL4yn3ir9z5TR18MdEEG3dTzfDN7
vP5g0TcYrwYoK4I1Wag1zhKpmZEfNlmFF5W2UgB2ptZDGkzKtdbPGjaUwxS6uDpOhPBqw8WgDtL7
zhj5KWJjQq9BE+4GeV6iWOrI6cs1E7ZfFniYk4ldFEifsgTiTBiGzFXlIVS38E/y94acJadck34a
2tGUY8WDdAoQG77Avq0+uLXELEJQOr7dOjSTtd7P3aVpx3C2m0JGdO4Xofx19AscArE+RMcm2sWT
YOpVB7+BEqY/Pv5X+G3QIJd9ab+HimVMXhUEIcaL2nRKVrY4pBztfcuokhwoYuDhMRx3OL7Vdei5
DH81JLl+mY9EWLhFnuNMCOn9Ev9y5b5JQ6VwK1UECA5Ar8MstS7yYDZxGank7imNWxg88eRjUEo0
AOWg0Fos+kbMSpwhaWCVDSl/0ao28oVRxXYZqX3wjgSj4ZbfEN7VfsBIXSpGE/v0RL/FSy+9j1Id
OnW+DoDBWpjErdhABVYvyKDR7yPDt0ZXacbpxNr8+cSBwieDx5L9KSC0Hb0xWq/3eqAJn1F/1D+m
5SRvcqvST5w4v76KBayCVBk51NHOVM5h7Eu27FO5W403qNNrURrWif3v5wJhYSNyL/ucel0c3Qo+
H9Fc6YOPE6bReno8mx9qVcucIMgZb+Ds73TlULtTnasnDrVj8IhTDUsCdi2mieiWwBHe7nF1aERS
GGv2KqkLLBVyPTQp48F7V+rUY9EcKf0z8QJJBE4sz+fFmFHmdrGKA/lomeUuTOTpS9z4u2rIGk9F
2ds6eHbXD74aS5d9aGoPiyNwRtuWh/dSkmef4SIK2OV2fDt2ib/5/Ub6i0e5JG4t6huwfDyF3t5P
3LQ24/PGXvXk2xEUvNhbD0TXTXWDqsF8xDciRFudmye+wp/PT2JHcdkCdAF/gZ329rpjSd56Wcr2
Kiztfi0Gy35H83zfJC27OamFa9bWNdr3cGOTVnTi4su442hvWEJPMSOUcWejUV/+/XAvg5ZJXnZt
r4qk7DZtLULXlwjuhrNobuKk6m9SjO+cchp8D4CE41TRk/WcytotZh3Tqsqtp8T0C2wx/dkT6ox3
tmyiTi8E+HozVG5WD6pXyuVrgBeH02X1C74M/nWr4rXx+29wER8e3wwvAhsz8CkeAscmacE4Kn3Y
m+aqClTzfk40JgTCji7DrFVaZxpq1eWksrdR6wsv1St7O2Z1cevXTfD0X3wU8vFUZpbMQeFXvn2u
Yw7BKEoKVlONc2gpd/VL3+F4bmhds7VmRboxw1l2KoF/fdVgqI6oZ6dodXt/4oOov3gmy8AK6Z2B
Ed/x8rL5NkkBDPkgVb3LO3U7z7q8VTQj2lGOkUkI78DFnHk3NZI4B1O3N+DpqVdG6imzzV+sdGZK
EA8gQeA2eHwOheRuZBK1woo0EO0xCBPryiAFA+usvEKMHJj4ECgvNrZnlxKJjycgqV/sx0tiIRsl
2xY45dFKLyrCJuKKq4+271/5jW2ttUzU39bg/zrvf1PGHiy9nzpvp0Zq3IT/esILOfolCL3/BT9m
reJMherBnB+fQdS9i8nHD6omfExOFGLT9lDy3uTjx6zVOoM3yV6pgZZC5lwc5H7MWmHnw4ZneguR
hk4Z3uN/j0FTXtBvI8DH3ZRaj1rh7ds7zXVdjgjyKDux7xb4frh5Y2AAsenSP03wW65lLQgpcYWo
rpZ7OtyB5QZv676JqWZzvSMgIIhXBgTLlR02Jzaln1Q1+0vtgxGpe9CVHTXBCFKxaYu4LbKGXDyT
L3vrKc/GwVMmkayzGunq2PdbI/El8hLLD5M5erMv34ZRUDxn2tc+uEcvEGNNkMlAf/hxYSqlaYkK
1qhlq/BURuVSQhz2EMvnZSK/iNGAB8Bn3j4aRGaZTjCBTXAJZvhzU9G6wD+FdUpLV2K87Un80Opg
2d5++/VvRpvHOybYO4vSwmNEp1mHCfD2qoRG62k3ZTZ4H7NZqyrugqr/mqp2emeM9dXghwu5fiiu
wkga3VFTVmIyQAEhhSCj1D2Swbwosu5CqO5EAmmu1hDpE1RXZf80SsmwjhRlwj+FaKBpNmGgZ6ji
rMB+nnTDSZOyeDfUxt3YN+OqFZLGLG4W6DCsEL0sUXU6rhh+hnSCwIbJrWs8PrKgXOy60vfNMpEd
++hECPvxjISvAbSLNFKW6MKd1o/WKMTXYIiSFsMkqxu92sx0V5uSL2jUI+o8YXpdE3zIWjS+CgWd
7NsXKeaOWBsGxokq7Rc8Lz4KTpDLMBZK9rJxHL4uU5GYIqNr8khCQG6w1I5TSYsQZwjtiCTgREsp
piLVS0IFuWTTtu4k0Irp1XsihU7ljR73Vvsnc/BxjnYKWxBEkvR4d9uLKAIrPlBurbZpsZ/qYT41
rDo+w5arsS5haDC7A5w4qhWJEMHgvrctr6r81LGHtl8RCdKfeAP2ddKb9265DJvoUhcKfEKOnnEm
yinFSNr2UikFOG9snKTVhq5s3kwkg12UIbWbr+gXk4nCDl6DSYpng2s7MhGz2Rhjdl9qi7V62p8z
t/6CUWODUd1Vlyr+1TzIgStp3drP1X5FDOxGEpJBvc30xu6vtTnq3Sq0H2tduYH1IC6R21fe3CSl
UwVh7NgRka5oPXGFy9prZfIsJeq2+JBnRJZQoGaSuVFlAP+mI3xIjE3tmqn/IsnxlyQfPgYYfe8s
wrIlO5hxe5Ghi9hsJ0n02EeLw7NR4fpTNKANYRyuktxqsLrPTzXlv1zHuFQBkFB/AxccLZxwTKvB
SJgyminG88jMizhA25rrxXmrSw/Y2heXihwaENRCyTEDD2tAsJM+uVDb9NPvt7zj1mdZVux1IJPQ
ACCHLov8oAkw7RLdqu9bnsmQnrSUwSBkoZAd+TNjqbIZGjJFW/lE6/HLi1KP4R4O0QhO09uLyvOA
tRQqci8Pbvu2tbGR6tv/Y++7kuNG1qy3MhtAB7x5nIRHeRbJIvmCoIVPuAQSwI7+dfwbmwN267ZU
0hWj520mJvpBUhdZABJpPnMMUbt2t2QdKnZgHcHQ8/H3T/rLnQyxHwBOqKaDvbVu/t89KuUQPBmh
Pe/02hD2gCi65gzkAoQdSD2Clyz0w5NRLwIZa+NpFotsU41aYPZC+sXjXzdIP/dUrC4EQUCea+j6
/ngnMdOWuhkSy0k6rtpzBbenWETvN4U4gS22aWMvqMzbbTJ1Udzlk9P2zHRlQ9jD2mGKTN0RYHyB
llmXB78fpM8W+/X6x7RctVzWbfZaPKoAdQkEN2wzVvUIbbHyUM77uWDgresecJoS1g5MImpVCaGJ
sugxmqYDOmujlg1uXgGxUiQ4niQRGlNy15G6sR77StGgFpBWdq7cZHIH26s+t2BbD40tQUYKYlDd
Vkz0Icd815rcdJtKeJyy2UmsDppexbMOR1301jA7pnJb8DwAgyyGTEJCbbgG54QJbUO4nj4DtiSS
dJm9vpYWGMEcWoNONhBhcMdL+hXPMjjwQ8ztEgOdJFPuAABmOBm8mWypLQGxVL8okf/qkDAAIUKo
C6ABRujHVw2AZ0OH2DAdnqNdrAwCUJ9QeGPZXSbL3Z+79/9lIFBsxmr9Vxvr5wykpsC/vH+Pe/n8
jW8ph/kHKPefpFnoQf5J0v2Wcph/qPIn1B7FrCtqr/wH6LzAhfzdz/tXygHRahngBmwSaPAgtf5H
8M7rOYJGooLyLI4E4NwAj74up5UJugaxDL/HsY3dtC7KLet05kNbpg07oxXP343NL8Lcn1DQuCB2
H3Dl1nWO1tvVIQ+nrxzl+ErC+dlah0yfsxtQodbTLreErVUp9SFeisq1tMW2urK9xz2L505V47DP
dHOjWVhvqrg8xFyF+09bmIMtIvxDV1aEExc4xbyCtaYEJoCmpF4PWy2AG5fBXajIXlW5gEbCkICs
zLvJeixKau4Q3ejvQpbkJWQbzDacJhnQgqkw9R2fdd2bTZCY56FKvZXE3RJe8/jR6KXlz7H5vyWE
JYTX/O+X0Pn55fnH9YMf/7Z+lD/W4hpaHqAxwup0FcX8tn7wEVBfaxfuk3a51la+pezGH8gz11wf
nXQFOrPK3yk7PpKAj8YxjOADvsbGP0nZf1I8BOEGzSY8IGp/IGuuF/r+ZIeYoW4ssSlDPQ+gXrFt
QqUaUVA1TZh83uoNjBUhCPPaw6cOBfPKUeKqJKpVbyHqQl2YQ+5KOso7pIZeKSjqTmN/xh7/aFb9
T+PkojH/+/mysqPIM5K5////yvdq/n7yfP7ut8kj/7FaZiDG/BFxqMugiuBMxHL910d/zxzMJxF6
Cij5oBKz9ja+FXuMlbILOS/IRYJHggrNP5k5nzDXH8OdTzEVRDu4CQgUXyX8cI7tYAyPKrUMVyp7
zOHVthq5O2N+p7TUFxPZh6DBuwU8vJ5h0lQsQ++vm6Jagy1TNmg3scOBjT3yXDYcaikhBV+P5AO7
Z+IqhF4nB41BfVuSo6QG+VduE0C50jl2QPjctDrCTatjMDjMTDKLreZ3ohFB4+cvWZX/1TMQnLjf
zcA9uMTfT7rPH/9r0oGUAaSrBsY/TG50cOuQgvy1Y60fQcUQ6HI0Xn488QWoeSC1htAwfICUlbWN
qOMb0hVuFEjVECxgGwDtw8Ax/Q/KjPIa438385DF484gKoSKOHovnwzU7/esRSuNpETl4A6egwA6
ZmA8G04qxJIba6n2IuMs3DG4/cqkggMWJcMI+CTtYDoMGiKAdDO8xYHKqZZkCyvEBCw9XtEbAD0Y
R8DLjimw29A5M5t+1/Ri+rIsVfHfUBr434m3RpkLOY658jnRNIANlYkd6N+fnfu6+6jL4i/E2fdz
8pdf9OccBYPiDwslTtSxPhnIK37lzyn6+YmEMw0giVW1Yv3kr50R8h34JVTBTHg3oXSAytzfM1TG
DIXGOvqIq9YieKX/ZIL+GJSCv4daH75pXSiITFFw//FMBSLLVIEgSi9DBNQodGUelui7MfpFGPpZ
Tf17Cfx8iavciEkKZBcXXMIx75Ln8aE8jAauBL+PryApCEK+W2w/Xena16g0IBNnmbhS7XbB8Svr
qV8/yCciBHgflKyv4o8EMnOFCkO3C4hAYPHtl0vsibfN/itCymeR76cR++5CV4G7Kk1m3shTeqGq
raTwiySG10nEekm9cCRKpEUsajbxcXByMoSz0+0VF5bvumN6Rag7tVdZnmS4X7zHX47ud3e1fv5d
YaXMp0Rfyjm9dGawMLsIvPrdcgePudzpnqf78QmgV12yv7jsOgN/NxhXpau0i2W1NXBZMZKc7nYK
l20O1PSlvxs3UhST/tiPdq4RGkXG7RfX/tUjA/cGfzaEvUinrlI2oRVyXc0ZAOSvkCcyUeh4ghf7
41p1vAXiXD0UXia7GifFF/W69YuvH/r7C18tS0vuYBwhrVNtdgHxkKAhfv9aB1883loK+91VrlZm
rwCDgWpzeoElPNoUzaO40hFQKF0viGYHZMEzwR4V8vvrfnpe/HzdNSKUob2AbPjHmYQqbG5SMDIu
auV2tGfQfZ4XF7iIBn5EMvhFHPYUIFOcKg3m0fMUQmAErrBIljeGJJT2kBktgbIfDDvTqd6Vkrq3
WFHAlteAZkj3JKyQhcrM3QraiWhfTD6VhY96NtLAqA3ohELkyIOEJhzk+8syLz0knpqvjMmugIt/
7kZIVP71lFfbBYWhDRxK5PQi+8KBHZPddAObnD301u/nF+kRjshf9L+vKs4/X/Fq36B5Mo+jvKQX
5ayaNiB4AlHdyk2IeUB103yA+P8Xb3L9xt+9yas9IZ7LbuxaKb20bvXcBjGMQu3BnUALQL2vt9Gm
GY8w0HMqFw5Jsw3dzx5EB9MeiwDKjQDi8yD1y7APSh//Lg6CI29i9/c3+asNBHRfNKJXWDAy3B9n
22KOYgqTJ+xb22Vj7Ssnf/r9BT49Ca5HYe3uQqpIA/r4uuQ8M5gxqV2WXQBltHUfWI9dcVPfdG+s
IQuBgZb7im5Ge2c+LpvUmQ/sIoHr4WZPbDMPO2Z6ejgf5TN0G0hjzxeQLlxwJmKwRkLBk87TsQ1E
AF3eYbD7yIn21qlOIbknWOoch7fiGJOc8M1MGsSQJDk+c/JVV0r51Ub4/RNezeUybSWRpUJ60cjg
puHo0INAFq+F1y9ZHNHlN6JKiig9myEkW8EQtmMiO5Wnvuiks9MnkcT4sz2nLgzLnOGrM2LdqH73
Aq5e8QzdI6pKcXqZ/Xw7R2Jq9/dFAA51wGrHAOWF+VMkReI2jZSjtf3Gxvi32hSfWl+/u4GrdUDH
hosjaP+XgjRbNUofIQ8Q1Ha34cfCvjWC3Jk2plPYly7qHcteJ0UbtTaL+h00UjfTib4cn1+nU+lm
Xmnn9sNgo4z8aFYYrRQkll19kW/6DRdJs+Obr/w7r2ADf24ccEWFesiKUIAk1o9LJJULNLrlNLsw
ByYNIdSLdN961TzJoV7uGS725MbVz4s7HLI3ZrO7xPn4/Rr65d5lIqxdi+cq0B1XIyjDBXY29Ty7
ZPfyvfwu3KhvoHCxiMJIHLAzWLUqhFdf7F9XeLK/Hvy7q14FF0ufFJpCq+wCFbeDFgjk2G+Zn0Z8
89US+vJSV7FE1xgNoFq4VLGncMXbYUeIvSykbrzHxvlV9/EKvPnzk11FEK1ioY9e0+yi+nE0OYUT
72ObOdMWbSZb2E8vYJU9iiF6605HeNifCwcdkssXb/WXC/O78b2KMIy5KhdYjmUXLEqf+02w+OVL
ekhfrH0Saa7iNrsxx/SO9yL2Tv/3V5fXXemnVQmJcZSlkNtBFOTHaU1LOsGeDWOAkrRTOnDmc7IN
oM8OTN3BD+OPEKN2YtJE8iZxOubsIMScfDHFoOT4q7tAeQu1p5UweY3JmQcrAVYSY/AQvlQkIw/n
3cu9l+1bQh3MuN4eNzV5CXcvBtn0BNGJU9muTNzIb0hKjqFqV/ZBtkW7iiryoPtPkPP3Kv8We0jq
3biFHWxTxwPWG98XHl0VzzeSl/vEO1fkgFI+ftPb2NTuHGiOkx1s20hPnk47w9vU/tOpIIcFv6sR
D5w+R/VFcpoc0Pq83WF0uNvbsWOXxPZn5/juHR9vXt35YOZEdhcvI7uDaGtEtmuyGR09OuxU9+k2
tRXygVoH2d0/OS25vYcpDnntnNk+7BaihhUJanJbElyfSJ5CHrw4BA/4cwAkT7dTB9/a41sX8n54
MnBzp9qpyHk/k7fd04JHcDaC494cSEe2pY3bDh3vFN3XhJMdnucNZDzvLnhLPHD+SGk3JLgbQBR8
e4jd+6c4zEhtH6G4iZ32XODvtX3AWK6zY9q84H2Aikxgs4dPBBJq5LQ7O6OzCxm59SfyNPtPG/sN
oH/8r6cJDyXaC3ZNnOUQ7nB6//CETA0xl2V7le0veMJix8iNjrc6H3V8S2WrDtadh+9nxFUJQNHr
X15dzXV9k9hTpNj22Y32MPTxw6M3kcfgDreq2P5ohz05ZkTFvN1e9udNae/JcbtgOm+DCL1tu3Xc
aBu5N1uTRJbz0JJNMJBz54aau8VFbERaxAYNinw8m05vIyJdMD7+o0pUzLhj4rLIJNjedwPZU+IG
GmKJGq9isPdnmQRuSt4WT8OAKtFr6vjcEyIlIrL3TPZ3s1PcJuQJJA9fx8C5N/ijIVGyvruc3MOX
0KGE2kANke27YbtR48cbN5Ls9c7ea9tzQK1wRls/7Le4EO7TbuzdIXPcD9eJ/Pc10HH3b7vBjgbX
InfY0ETCjy51/ffFzoPW3Q3RabZ3ozN6oyN5zAkKEuxACbLl6B6re8a02h1uR8cDHdjtnLv73UEj
D4GBFTE6pi/6bsAcg9zvNifceeEgInMbm5KZbAb3cF84pHY+FHJ+eMNMXpeRQT4qxw3u7m33GM2Y
gHv/EcNXkY/74IETjO7s5PvnLcRVyP4xsR9nb3Ijl52AaiGLC+dRHxxUkm9igrMd//lQzwVLNcBg
NxEE3x186/p9g205miOsN3Tn3uHumBvF9vn08MLJZnJ6DIhBsPK8nnTh7b2IN6b7JobwZDjlnUjK
oNl3EbWj/ossEr5rv9hlv9vf1hLod3UBGUqymdpif4MFJnkQNg+L87LrMWvu8aawYMPU3qm2jKGv
7Zdbn7lV+IqyQRteTLJdY9fRbT3FPv/3okIAHJBIQ7zKuKZONDkATILQZagc0FB0E9DkfDghFaQ8
5x5DAYof9MAEps+FDRMm3O9PnysS0V8n8HeXvzqBrdRKdZX2a0won57q/RQa2Af9zFX2caAfdK+J
ikP7xdv41YELwgiK28raV7l+ZhGikqOp8AxAwdUb0RS2gHa+mtICNFU2UJsuTQ3PKei0JTzXv4rD
fzUVQKUFtBZJPbBG8o9ToarMmksCrg6fyVD8MD/UR/4gPyAtaXbGUbj9ixzzj9od/zn0bGUUwJ6a
DN378/Af9cd/nNkzsMose+3/B7hvr2isf191JnWZjVdSbPiFvzogGqQFURJBhQrIaEAG10Lxt56t
9QeQtWg7oHQFgUyAHP6uL+MjHfr7KCCjNQvrbQnf+K0DIqNjh0YZcLkQiFq7wP9I7AOIzfWt/x2G
rfRIJMZopqzC6bAXuMaWmnzsZK4YoouKzZS4MSSjKt3O5W4YdzTJZH4ryMUsRkYJgSgiwhJkcbpa
UucXbWbqS5I0sfEEfkeeuLCgEBjsS6HpRkpdTZTBbual0AirBXrDaivNPEjXFqhcsdyC3cy0TNDI
rZeZSoe2hNaQDc1pvhCtU7R2K4q1asKNRjFSfkulRkNUzlsaxGOn1Yo7FtoyqfbCWngZMYhZFfcl
RN+KUG3rDsltZ/APYNzYU550cLc2GS1JNhu6S6Gw7cRWtp9EZbrthoraQC5CKTyvDwKsil34nsHy
as7u9WGoXwUua0CFdMhVk/lFzExls0xClIgwM0hhPE1SBvDVQqFc1WQNJU0lqf4CDpUomc2mKLTe
NpKCeRIEwMN5tDYa/MkPCkyq4TptKDZatqd+XjKn6JoWmng8cWEBMu7BnykJCEsoGRvpKa6ACjTz
bq9Bwzxk6dydh7HRXXNMzBDKyjARgq6ep2jsnVbS5EitcUh0rQvbEVqlZv0hCfNJ0QpwkOtE8Lop
uyuHEb46Y7J4xpzXJ6mUX6w8V214O6qOCo35uwY2PW4hV9TNxeIF5glPdKrh5iGLta+Ly6uip8JB
VIbGlTOIUqjdglzGRM4g19l4LqzhYcYiuFlxyE5nCgMpaRLfFeilPWWYAUHW6A14y/pks87kMB2v
Spj+GnyYblEXTMU3vrTFvQxnGxRouDHo5xYKZ6FuwXQlggkkU97isTQNTMhaEOxeAV5d3ucZvNO8
JtMY83NBF7eNvKima5VJm0bpYBpnYWJUgmDJLIxl7khqm0ncUUbJRMHHZGqqH42ZWWbtmuDGaOZH
IyZsnreJMfSWfEzVROAJqmNMlLKo77SGOupiwCSo1aD37qrJMtwkYlPPG7MWQYFOhE46cxRPnw2o
7tsCW6YAimztCTAa2APxvgvA9jFsaTWWJiOLIc6cMR1UQkyPRRggHo8sjhMmVixIC0A0uzhvPpRE
YYDU0bqFGr0IK0yazPshKYy+d+smLoX+vs/gMG0bOfTkipHKgNvxbC9NyjExasWBGTBMXUxhhNMW
9KdRt4pBOYPQ3NCMmwr7hRnJUjmDida3wrQEPfDGtppMwoZLpRiYFpuIGmvwZROEGYQJGSlRBunE
bd+0SRf0TZdDEwSE166GK/dsvVhpGwelNjYDvENiKFxBSi4OhlhIyNz2d2lXa09A9qfEBH8crDcu
cG8emvSo1vrsG4IguZYgWR7MgERPbTuECUjfbBNeSESu1JKkdfawNBrQ0Yy2ocQ1wenydoHCSRdD
eTQrTiChL1GvViYUHBJVgeEQ1MSyTRc3MOdMOixYuFASU+y4Bxeb7qGuZmFTM644vGbmzlx4/gy7
MUqKCdMelXEMhgJXMVVbf2QBN4FztfSBZzD9HrbpCSk6I9uY3YgAtu5gpikLfViukMt80BbSg469
LRYLDglUVZzaysVAVLN8w1MubNCXVO8yTWR2n0CHu++70p2XPOzTqT2LWCfk85IFXKTO6hyvujSf
d2XdJyj9IuUarUx38Dpw3Yx1D59vsO4bEXzQRXFMef0GQefv3dTRQKvS56IWss0E74aoq1MeJimd
bs0ZQ4K9Nz4wpvS2ZPSlnXYNyiMADnughuP5Ws49LtaWrw0gbaKaooRZlwF8Ns0yEKAjd80Ssydr
oDzeTPqjGc/58+f1a0tHJ8XQIfHZ4yfENrH2n2NYwwPpVoQeYWiCFzntklJDnwlL7y3pNXNHlVR5
m3Imnnqo/T33RknBRl/y52JQugeYmS4vUzXCTQN+TjAeH2dsfSAVPRaSMIUsEaxbo5/Gc7dQ4T6D
KxK4HxZs5KCwQFqg4bZc0qHdJ5v8I4NhzK7oTWNjSYtlQ2PXasyLAoquYIRNnE9isY4x3B6x1Je6
HCNl0ps8tUEWkZKaIACWUwS2gHlHKjB6HawetCIU4Gt422eaEk3oRfiM64e4Fs+sLW5mnQYThUB8
bXIXvqC+XPYhNWCNMczBoCgvjWnWtphDa8lMehqJQAmTtDEPXGkx0U3paCbLBaZSNXygoK7Y6CAY
LZXU+4vABEcdQQjAmTN7Wcc6YiV94amD1rhxbSpo6cCy1gT2AUG5JZIKTnmbXql7H5V65C0jPLJ0
qOEBFK8lQadjigOxXkkQCWTPRgs7OzhHjSTm8z0Y4BnGv74t5Php6OJXcD5rR6LCGbqu7R5niWUP
fKYB2IqVmw8cs9vAVjwsK2ESoh0BOkf63VTD+0JOl/5hTlnjGqA3bzp4Yfh9Dco+7dBC0iEFL1nt
jI1bNT8msfcgohKI0kiqueQ4srLlpmfxsBG6ye9jxRm5rjhQ1C8OciEYu0abUseE74XdG5m5mUsq
2kWBbKjSUV1t0ruYJuhrcrCueNtHLcsvLVv8RocEvl6Ous9MBXVjqXjN1AweIboERaxa7j4Y2HJE
UHuocvTxCBafhPa6BNmmQWjdQYMYimhN1IHQI2w6uOklah3CAUB25lwvt0kJLjIqq5NTU2Cy4RGD
bVAzhGgUwfQVuyHEeoU22jTr7iA1IUxNsFfXKdSeZvqcA5+CQ5EpJ67qip/wMba1uLWOwIi3N1IP
XQrFKEWHQgviDDcA2U/gsRUUVTyhO1Vmk5NUfeYAT2qgQmeoNBghRXKKEyVENGiCZmVxOSygvQnB
/CbN9ktflQcLmFMPe/WYoqkkiKfOjLsLVENhudZBXTM04T/nICBFmSqpcYzos8wiw4rfkBvNe0Bw
+U6krIQqpwpwbNNUp0xsa3CL2gS8WVhAx1UXw3fRAuM+VgfF7wwodpnqmO5jGJx5nZh3t1VTqKic
ChDrGaD/8UQtKvjGoHVQBQP4fVkSHo5jpUezko9eBvu5TVaZRajRXtooem4EHPvV2zTUDaZkLhzA
vR4xTZNiK1nd4mFflMJRV9fG/sQnuKrBTs9ZVGwyKRxJZnglzkDIppkBMaucgaaTZAKfIOOdWtts
AZ/EaIwBsWLd7OCt2jl5UZQeQMGQUAMn5kzB97JnBRGjbs7Q1CqM+QnWb4zkpZwldtIZyQ2yA+4Y
0L9w6cTT91yrNZfTAe48bQrhsxSmvu4wo1nMQP0nIiJ1J174fGy4bJ0gwLyG0BPEfgphvyJ5X/HF
0LvnrHRZi/1/FNlyN06zr8MlkUBtIA8XbkUKn1VHL+b5PYHN35vZGCJMgUCUaJLCyQpFDbIcYqla
HHN/knKOA1E3MieFiB/iY5xJELz8sFB1dnVAQiB+Vzywgvc7qctqyHPBoYHT+r7NusJtUhFi+12R
3loIGR30q7NQh865rTAEoGwedDef8UWmQT9wot8sMtTPYxxlBAja/WgNN7EIa0gu5zMWEZeHoOtw
msRWWp3UGY47iGqwq7WTcSktdpsjtI8SrX8zrOFVLHXEXpoAX6SiUcFVkHCYJfKiM2yXtPNGOX/R
wSdwhiR/NsoFp98Cor40tIcOa4wUIDhC8A0qezD5gwQfLKLAOtBlUCnE0hZjEeUlZuwqSuUtcpHK
pxPoapNYpvegzcAkqLFKc5OAiWvDaZMhVJZtC9E32v419yaKfbRDbkcSgTZwEpSfzbzE8+UifWbr
jEAQH81NCte/tLaCWM2a00QNbg9S2W6qtKB4TXLsdKU1QgpwQpFSnM8zNfVAbVsRPukGZHB7Xjpx
qe6ppj+bJQwSKMx6RKNY3JkNmi0VuuD1baxDor4ssOiX5kYwEFMCt7S+1HcFfqAQMNGHY1Jz0CmL
9p33AgLdtqtI10ACBSgHepZTYziNcIhHLROKrtEiyND2a80ck22I7/u2ERoHAZbucURLZIavJcRo
O9W3jLSzp9J6HQe5sAsdJRSYcFWk7+Q4HHHUBaUi3BY1iDKC2UaxysWAKZl+GIt2J6jS4gtplUQQ
3UwceFxZ2EVS1N8TC+UfoZPtcugXn2MYAbSXFAqS55CEkNXBdEYE7rBsEW9ikPEunFFUyuLpBLfL
Z8AVyjvKAdJganPTC0p+m6iy7I9qpzwir+q9yRTfWrQjIkuBdQsoPgdxEg6LWO8rg/rcRKRFE7hW
NQ1Ugwq9mkOpVjqCiftSTNlWxLheYoDXCMJ1vEeJk77MrKjQAcTo4l6ymZbMjgZ3UMgSloWvMSB9
iVU26parjN5w1WQe4DOtPccrpEQuRG+0FhYU5RK7q03OZowThGfCk0HTYWdYI0rqkEJ/j0EKvlcy
qXKgFGZ5EEPWAuxfCQ7LJr4HiI3uy0zk/gJXzR2qTTjCYlN0+GSWDgQZQiHGYOoiT47cgFvkMvfa
IavTooEdTQ09Yco4kN9gD1L4KO80Ra7stBrYHvRS6IEIykSWuWr3mTxXPjjiIiUSsnhoSC1vVLUW
qBOm42maS8hKr3koghUoQKpMQ+LdDrD7U6Fo08mzU0r6jHZOlVJ7EthLCtTLimnJ7Bl4P1/PtGFb
Y2HzopEeNTApbM3MpSjTWhXzf0asw9SHGcaodgvjBgJ/H/FCBaPzeRsbt2VviKdkZOo2txoUFyYu
IDC34PCazMkmo8VpbIE5TpgOl125vJhZilKn2mhOM5oGlDTbMeSgghBI9nJsG3rWgoY4xTCJSLNV
vWGvAkgKMQ+Fa+clVx87XV3IpBfpAL0Z1TpSShc3s+T+pdYhfklzYKIQocUF0UREIsNAW8RnOuju
PCkDjQnihuqgwJswPlmjDeukKuV47k05Qc4Ox2inqZX5JoWJm4tcuAhqyM0g/suHLVJU5tZGYoRj
CqP4oePFbW1VNbwtZhwDKvbZXauUSwB3626j1FqxH2JzfAPrD/t41cqBUZTJuULrmcAamLpTrQoP
UDuagtoaFFJ2tDlUQtEC/qQ2kTHU6lNGxdhLDWjIMSSRCJksNN1QdPXSwZCCaqkHB4rgLTx9OXwr
28Yot+Ws5VtZRuFDHhs3L+PZHzpt2aoafRetUdokPF22MWSviKQOU6AUE8yplwFVexNLycqTPlAp
fDk0Qa1IEyev9aTAvjePX8a2H/yyq3Yd0qp+6etDZ0z0ZOiz/hHrZgnvoWTYMkRyJ6GLM9/IhgXm
RmPSPFGqlVsMSQYWqqn6xiyDVy2m/clAkH0ckEShAh6LmwbFBBs2uiW8a9sBzEMdi4AwVYNr06qJ
jxtaoLw6wzLeAWdVc5a0he7pnLf5DU/7KRgzavgcVTrb0iruW9QQQCpqhQeriVVb1JbUgUBHdV54
CXnPNAFMAqw5eNyk1Osb1A4xvhyoQk2TMbmUSSMStGkAfpzl0YcBK5AjLG734IzG+8kqehuBauXQ
iapP9Yyb6sckh8Ws2OqB3LTVzYJw2aWpJNzpDGlH2kFIf5CNwqdr9i8mg+gJOU7RuRBDqxVZgPtK
Q2tCkQg1hHKnwrDXT2De/FEuGeSYjUbyINFYAkFW9f7YVvNj32BTEcFeBMuEJuqrLreKDT0s89nU
6sLNQQkMoO5tBnpPa29GOeahFIfZhQs4rHyzgUlv1iDSewb0dknAcbZupMYUD+2Si6/UYrGrjWZn
M2ao7wPKRE5SzIkD7Bz8HOecetaAyoscw7LVSqfmHqWl+GWgeb2HNCCzKTPqbdKwFpV+yl8za7go
iVrseZK1wcB6BCyaNdVPcLVWb+RJ5GBS59OjmTUMW4NqvoDKlW6gETkGBQ7kyp7A0LrpNSE/j32M
zbVuG5tXawJNZyGClzHsnNs0s9UGh0udIhuGXTF0CYEklMxdUZjZpsmH7EUpeNmtx0kCvQ25yo+s
g5puOSowftZ7ECTGvjP2ii4U84YvIIP7KayTSFbprgB3TEeFbaICckWGwySXxs0gWG0IhXwJOVgC
ohudcuMGVbRiJzVF8lzKbZMRaBxlBHz9zoZs4HipYNYMfQuc6xCxW27VRI83lj4ITjkLsidbCY/q
LGvsQVmXN/QH3wfYExNZzI59m4xHuTJADoFpmK3DaduPpRZ7XrHsYIyS+CPqiNvcKOKTgNeGYHO2
jvIEHh5obuhBDmWza2IxjrBnVvu0kBS30trpsOrXEGNO2JuFAKepkxeII7wImnhWUTTdCpRemBSf
M9jNoxgN1T9Rg/acgWlipvJbBR1tODRaT/qQu2UJJbZOqZINioblLYOyIqIb2REL407nTWZDQsSw
RQhWShI03TgYzJAijltXmWUH1pc9EZo0sdNSRi9ygj80kIU+DEqwdTccgePcRGOdsHMnmJg2fbEb
00TGdlcu3phTbqcQ+o9aRR6hbD/fAzj9ULcW4Ara4PZ09GpkmUSKxXEnSagMxrA6wQKHuYEkxLuG
MTC8ULzeGCI1YN1ZQiFM5gjDFBPqwjBng0MDy0NIELFgnvoZcsdzCbGIIqq7mO2Q/uRAzE7qy2jk
OfzvcKLDceGk1C0PWkvw1FGBl2WmJH7TLep/sXceS24raZu+l3+PE0h4LGYxJGjLG5VK2iAklZRA
wieQcFc/D9lmTmsiTkdvJ3rXHToVVSTBzO977c/AbvVLQCXLbi1IX51cFqSVktOtq0VwJDg02tCm
VGyDzHd27Eyw/KEp7qY6BlOthpLGUL9mO1Tq3dhFlZD+aT8qNVh3eWeR76xW4+0io+MHVCrZLs7H
1yovRSJ6Ej6sBU1TNwxi2/luue+CNHsaaYDd2VNoJb3b362SSb0vgWWN0fJEiXxzV4MR7UM9sR+5
LM+64b3HQrXVgYCOv74yHofXuV6e40sKIJkC3oZ5kmmu6zR153DMcQbt6tvhNvfnc0rPadKHdUti
dnNyGvW57eXd2Fof7aisxMrJcbCXML+3Zf9E2Bsa1nBYttJOw+OKtyuxZcRU50ffo4A0BhnV70A3
3Xa0A54uJ8pOiyujbZte5vHK2TczuO5qqh1hUe7T2Lo8AFMF1Owi/GBN2KqVkMHSGq1NEbtNtJkn
atv5cm89p813oyqqU1RRZjv0+5462WmxiVopQ9Zbsq4LD/pT5c2OtSClFb2M9p239nu/IDFcdKud
QDrceap5nX0CpkMKZvjNwW0dF3rjapiAOsumXecSBb6SHb9TUbsnkBfULiPbrklnZ+Pown0Nrf4L
6h52CjjorbTCmRvTvkmbgnb3JZqSKov6Gy+aPvVLnANaNbT9tPa7ilzJ0VKMR6puX5uAUaob3PkO
BR49EOyYh9htCeHwzXMYtLAec0n2NIg3SobAIjiomSk4rZd97Ixfxyx+8VOgDtWoAyc9bfCDk3L2
ttHJzIX9ylioDnn8Y8WcDC5XAyzb8Svz4WeZzw8sEETXuE32Aj38scDT3BeYpfeGjLc7zxIfYRoC
ILWJnaNl0UN7iLu1Pk7UxpzdaD5wYyLRNjwSocinw3IZ72MCH0uv/RiH6pQ1zqeU6pWkKeznNfWa
s5KVutXEj8tYqMSJ628k34BbVewzZJJAWaVefypcn/GCvIQNam4ql5Q6s/3I8xQSTOBY4kcp2ldZ
5N9GOpbOsrXEkciA8ljFJQwRg+iNHKR/cBnTbu2gIFW+iKZj38TjbgnW+GFxnQ/so+VLYTvzqbG6
ZetnbfvkRh1K/zprEklH+JalXD/JlTYAKmO+5DPXyO0kpyTPXjnSp1NZTe3GJU3o4FQQNiMlZV/b
uRWJaWoecbsnhCDyTsOEZ4FsTUUqxXhAcXgqJyLPjbjtpdmv7jxvutmcy8I80GlPgL6fFntRqi9L
4z3xfp9m1yOW/vJ4FlxzS2fvQFMPfZG/zH2azApKrzN1+phn/EejqW501xOe1LfPMGjP7qz3xslO
rR8lleMgesKBLqqRv7BrhxsvRfVpskcTizdL8lVv51NRkFSxduiLyxnxoCW+95V98vk2jDwah8mo
u9aOTjiZXgT1luRDVee5R9TnFjtMBZuV1szHWTViA2+G6BfkMSFD+Vxij2RP7IK3TNdUjA6Mv3X7
pZutR5+UeE/0L16XIdRZxWmCYczYAnfwt+27var7LJ2pDR4SrqhkLnHVZQYnThvv68C9d0WLkn9Z
nJOJSZmVaXNs8Nbhjsu9XV5drAALHBaeO8yc8/eVxMuzpaPijHHdMGal7/5lsvAtJqigNElgGsJR
jOx35TJ/qTJ72s3UaDusI/5o2zvdpZwNfI/KGD9C28QPEmJgH3XhWUZZTKmDyNnc3Dr8DNB1aadX
+aZOh+mBhLObbmWOC1ghd/RC5HsghPbd08vwOIeeOlsqz+9ia21BCEIFSopFo3SDA/hJfsp6K9gP
TnkJnQpN++aREPwdCU636WfwFB7yuvyWBz5bOHO1l3Lmt+5i7exet7uZUY4ko48gGFEW5jQ3ZNom
sD5ecRcGPVztpZ6+SIGUstELdy6fTED67Q7bK7c3o4mXiiTs9c43IMQSlIIY0pc8sovjGM7jzuvN
D68oQBQgn8AiNsbkJz7BLdNgA1hu6qQjMZhDw/fPzlQ9iyoYoSoslqvlzUvrcxcSRWKw2wZmLXZO
2JbkBndvZWYep9H5BMVZbIIWXp+WP5V0QupTvWoCdv3oh5adYOG2EX/TPfNqmjE8R556HtbgFKWx
uzedmxKhJZaN8dYnp13bXaXH5qzHldT1BT17Lb6MAzEJEzlfWx/Qvffs4snnEw3DguCcnBSvkSzD
BcJzEwG8ulncb6syLZI5Su+LSj6HhLO6fTjC3GcDGZDrER8wIniZ7hvjf+0j8dWMc7nVcIW7sc3F
RqvhTTbmR2wPSZfGUCSBvxs9mfMcu4+Zmdp9U/ZQPKX9g0zF6mgFqMO9EN4tLKjSghvajdGKorUs
b/QwJtJMwakJ1RergWQoSodRcbjX1uQePOT8e8LWnqNUsEr7zwO21Ac5Ewan0zm41Q3tjTSioKKr
uJU5Pt3zJRY1nGSTwC1n52HMPQrqu+YYF4zt0OKA5ClLaBhQvaBl9CZi1d/XbeHfZUN+09e92YW1
PIp0flBE7jFOcNGkLBhaFbuq6XcwkvlmLFwNsgMzWzjqgSgftJq97WxUuNTbKaeXyEDE7zJyL7ZF
5CAlbJb8VEaA0QRoh4nFWrBJy/HWL72XcR2D3exPT52LEoSgjLe+V/bGly2NfrLJTvnofHNn4Imm
uhskSvPFqcs7W3qo99243AqPRSVcXLYbMqdq0FkWu4tvRYFnum+j285lRWlSK9yfq9OmXZJ2sPIb
bHLNeHIbQz76PK/Bsmm7vnTv4FqF3gp/LPSpjywhbrtWZ1YLBNHBMGlJ+c3e7+NJJ+Dj+ptqsxL8
fejXzxkQ3PxElZOg1x6QcTrwj5N/N7B/Nui8yJB65H5P9YO2muXXWsyR3kGht+DwFenix4ooaNxq
aT1KZzNDgTTbSnYNnhNfW+IWVQcDYbCE2ZeunaR7P2DXb58dyC6maZ77Ir+d/bwxz6NOYwZX6XQq
MWiPalKks9jsY2hsQHk/NsG2dYklPzSBreGQi7UprBsJprrcT3PKi0vTBqjKd71+SFSk2BbIBRtF
Pm/0MM3ee91Nq32OF7G6jDWzJ4jSCXjeH3JEETzHZPsEG2FFSzIJlY941qL4EZVEdO+F4vvc+Y+R
9uuNN47Btgzq/DAU/fQcuR4aD9V2x55OMcXjZOTXSk3to1XQpbbR9bAiFLW5S7d2LaITAo7ndQz9
10oW71KH+0BlANuCapLKjHtZuI/RVH24qUkslDUV6dnae4IQb87Sitpoy2lo1jcvN1FEj4N2Lr9/
DG7iuv80tUTpTV22t2T6I/OMOFRleIiVPrQjM7Aubxc/F0mqiLWtVJNDcWQr5EoOmhg6e0gJXFMj
/1irYT2JijxX3cXIecJhfutW/9jqublJB4fljbH3ZqoWRM3x7NzQrp0l4eVNqv3aBdLWB225zamf
4+Uwue332oruMyeu2JG689Qy47EdzRxwazfztfSznSU5RwOnvfjv+IZMQyg+pX3IeTw7wV1JMmUC
KrkgUVAou0ftfabxGsfTtH5uh+KjYehIhlkfVL+mx7Dt1FYOcb3NV199rtv4w1kidTKNuW9CXRya
cXrN5ny+GUG+njpi5XFchnqvcvtrPdTZNs96bhnXAmfW+Pj2igWt3mSjar6FEQttvK57b4b/nrP+
lA7UHdZo0liqOgiGbjlDxrlHnPwmiRen3XliWg6lLAOmhPDdZIpNue7nJynSYBP4ldwGTqyAhVMU
peT43UWhfvbqqH0lSKggFGINntDqxUfKBMME0qT7kU5lsZnyGO9b589wLr049iPaLa17dgkFA5tp
RxIOB/nAPWuhdOzqE9928NQouskRyXx0EAKA9uvOradpfYicxd7WRezTkWg5myktvhQB+2efc7U1
jnopFJWDVTRHO+jVl3Wuqru4IKeeJnWmwdAQ9uhXan4j5atimEH7dIbINgsKCt77TWY3tAmRe75+
Q/blfC/j0m+ehpjlkEzkUezrUsyoAJZG9fvBzuwzffHt93WMwQPJAuz8W68EKd1apfe5yEUOc9i0
n1Cs+TeIGQ0JgRCXZtXn9XJkbYY+Le68qK2huerbEhngtrPBXNq4JVz9MtyI3lqPzBzqTRVthpYp
m85On85nDjAG6ygti61ueQ52darJP9VGMHXRK9hiHabjUG3cwVCUyNJX47owfryL5rS+1XGRNF43
nWfZeM+WH/TnyFROMmdW8BhXM3a2wFf3w5LVz1lb/3C0dO74EtfboiqtJ8rfn0gyaU9aW94LdMfB
CcufvlZRYml1S8oHR+HqeU+tEWZMckH26hpIlaLtydbhJgrkV7dsPsEommTJMVl1tnVSKSuyk+fP
cwFB5y1gU9zDx6hzrZ91h3agicNtvzQH5dTNdu7W6cQJsfd99EERX5Id+WeL4SEvvITYKcHNHBR3
koCnMYazs0txgNFqN4433bTe4Jwc18LrQQIQGU7Tfo0K3vtp6vNHkn9GxvkannHIQtx9dDL4EP+f
nHYI72VQhT2LIQUBjdK4PiNnOImsIDs2c/SnVRVvNBZweZvugwVoeEZah3qhmV4yjt0VPdU8/wxC
7xWAKN8beBQY+GdZ4eFLdUwIrJleGUEVeYWcE50hXbUw7ec1rmLg2XI6p73NRyMGuO4pqC/bxaQn
4o02yxwP6lb6vo+LeQo/uUXg3ZWTX+4RKOSHOXZ2Cn3PElcrGZvRht8NvnXpUDG1CZod5Wr2cBtm
Xe3tHWF9N2Qd78CJopMz5/Z9ZBaPbx1PWCrQn0yadCx0WvaGwpng6ML6T5tgWIatWAtxvzbD18Lv
pjtTiOJQqn7ZlUZ6NLvr/t6dO28z2vVHzfOYtCYvaJZCjrqhrfRnkOUogLrdNMwUgLS3i8M3Le5e
JjJJ943MuNq78Ta0wkTEY3asXIQa7rAKhvE63zaunfOoOz3zT4zkImj2HURDj6IHSv0cG3E0UG3O
MmDS7XEdapQOvRIvsRzuw6q9raiEARlrxn1bSYSznvYLorxDs5Nr3GLFJ5B26Sl/9VEgJbpGWV7I
SSRBRmR8l0fpsddeezQAb7xeBF15vLxVYmi2ZZgB5/MuFT29cINSmBxm9Wz11ps1FAu8FX7w2J/T
zTAtK1e9/9hUY3FT1j5cFUx4nlaE/RVTvUfkeYSCm5NMMJI3DUClWxC32BbRlzKzFQiK9cMVy8va
Gmc7AL/TaTDeTpOy9tZITCM5vayHBM38vIDPJ9KHfwo1XEzURFbuCkaFzSTW9VTzZt2lBEGwgVxF
3f+RlP3/z5QV1OV/pW8/mOVb/e3PaSrXH/iHvj2go4so+dDxLtl5wkeo/g99u/iDkyMkD8i9eA2u
2Tp/z0+J/iBTBVU8lB4puhhbsUnAnA/Z//of6sDIHSftTxDpAJlE/ep/kO/DZfsv4nY/oNCc8ECc
qxEZgZ7r/uZ+uXRCBUU9sizPYyU2eeyG9bYvGq/d6jlIuc6lWr+Oq/A+rW0myk0dxSrf+gSioC2d
h/FlyucZHkoU7tc+i/JH24FgB2qsrdelWF0Uym3s4JtnL7bT9hlKmPKKwZoZYYCt5hu3FbUNhEd2
d5OSRrC16rV4Mhxnt8JLwy6JZ+2/zZw0WB3XGkwjKtvJ34beAhdbFoKLrF+l/ULCFd84J1Xyvbdh
xPMsz92kn1Ix7O1B8orCtOjfKddOp8QDCeh28EbhN+0Z+dS16ci6C6r5U/bZmm3oDGF1nuZCExk6
Df7G0n3/TZPYAF6oK0lpXtBDScJrhDedk/q4nJAfyaQtAUQ22uOX7YTTRJwlk5BfBpCyu3GQTFJp
FHP2jrJanjJR594hyKb+XNnov5OqGq0HveZeue9DLAMbp4vJ7ihChoFNZWIf77pbcqjwuVT+qV1t
5yhlEAJ9ywyOW/pz+EXQHy+3XgismKR9EWcna6p9zqdwVHgN+D+Spqcx97d9p/vsMGC0OLZBWPin
C2HOaZk+W8qTiN97F3F1Ww7i2aoyWSYdmWd3Hn+fTJibfbOVbrh+kjoNCU+xM5T2QZVaLLyIUzYE
RS0L2r7MUVveQ6T/ZWXF3wM9u2hcA3/4LmafVhW3EO14dOzKf/EHbAVoK8vxdSpKEAjh9cu+lQbV
5pypaOsY/4xAgLyNCen2pjExHtxq8n24monneLZC8SuiqbvapMTDE0nViZ6BToJvbOwp5ipeSyJZ
toPSlBqFI2vwtkGG96CMt3y41GL9HNeAgqRmtR8CvazdgXwrF8eanY4QWxNpAju0aJQzOp418JHB
JH/PgmmYNtohjmNTRj249py2aEMaeCiQIolbdgFGKQPkBpvVn+5WBC05kFbNBcStHQ2UOmr9VU0k
hW0CRA1O44z5XnjF4O06CvjO/jBc0piXNKT9UWbkylddhZ4rcJpWf6eIr7yn37jELJyF/cnkEvQh
GsvK2y0YrvxD6IzlCs5g6K5zeqZY5VYMcW3bvnp25UbbOgfugccOOra0fGRIW2RRrYdGq/FJx0ul
TqFnx2REUB4itpG1Rt/behXBVnv5dQkWTXA/W44hdE6t04MAYQF/kab8GETU6xsmouyWuGw4Lc+e
Z2pJg3bJd4O72t62XfksNsvYtL/sqs5+Fk6Zvud9s36jlCmjyNwKgi91aWw+O9truRmt1rqgkvSl
2VAoSEgUGwHdtKjF0O1k6LKd0WdTLpzxfkTqlW/IMDVf/Vm5CFe8xUpI0AbCraa6eKjX1foWGh+W
YaalhPCL2aerNZj71zgT0XByOf6y3aL0+KLycnriGYPXXXq0QVu9ZmO9K605ICl/ITCN2P0gf4tS
m413qHhw6eS1Hcnigp5qVzdOa27gLmJxNnY70ffu5XPIpBBG2PzYu4dzANYP+dzpDvjQFxkVtY5V
An6Wqw5emy67INwDomoq6D3For1PDXR2gjbOkLRgN8W93/Z5SAlYb5MVOKCQvFNTJr0HUUn7u6VC
JE9pmaXRoSxX/DFrbrOI+MEwzw9gkQ2WVLe1C/QXuqmTJWj9R1Nay/DUrL29br2+zlNY6MALnz1h
Zc5ZZ0tjn60un9MzriEavTZrHgjE5R7uo4DmnYoab6IERd7velgXsNApwFm9LphTai+cCGiHh2Ks
zohkv3dQlug3LOlD+bMoCxDTS5HNtMe5N2Jq6KJoORQSLwY6WrY0+OgIHMXL0S05/HxSARR9l35D
9xrfe4Xyq0XnWbj5ZCciqgam3qxHuOt1dbxXXR/Oe8vLA7jEJcvufbuYzj0q+fdcVSm67jVWdytV
IeKAPgfwGo4Mmm+i8OEHZM36w+8LDQ1eqK8tismbjBK2zylf6B+iRTuznYZ4ppoZkEon9DaFH+E0
mU9gewSZ83WrMIbVqSESa0wzklRshGSJ7lNUTk7hoaYfZ+rzAk3zzHZYq2GGdNP9zom6FYK548gx
WB3cTQqH0/EGeIjj1bI2YjvGF/li6AXqNkdb8+IEtbccp77135ppKqetms3COlTy7JEzDg+ESICl
yZ0u6qB8wDK3LypdIba3WX83nV5ldxa5RNgVrGlB2u3oICossvmin0w782YHs+duLbJQGUvFhRJC
usRGYCZXfcrDqUdIEMYdEh0XxJjrQvFbVZwWt2xGvB7OY+QSvlx5zPLG+eoYDxVEw4ECu1UW5bhX
2G++BtKvfoUyTumLK4NW7y3jqi9108xvPrAE8uHUDr4jUBleSddhX6/gIqtN6fTAo8s89D/CxopP
4xD3H1G+IO7tTMOB4Y1OnWigzAqJrV8iWsT6Nh+4bdkjb+oKJZ9BbwDNI4cOkdhgxb9YOJdfI3jm
L+G1NqdT5d0jdgjgDArdP/i1VR0pxGju+moe3ulzozTQZZF4zXu/K+Dsld2B6QvnBCPYhkdcRySS
12mkbymukwgi8hrqBlWBYxKxlsMxTUPXkP3kVOj7qPKrN0Pm2h/BNK9LMreZ1xwXP0ypxFKyPNnz
GBcbVznOa+Qa77Umzz/eOxjbiN+xVWpvKTNj5ppV9AqYQdp5DqHs4lSpLaR/U2W/23Uwvsdoz92d
DDQ5W3VPidQGIeJ6f8kXMklvaI/KgxxJf96W6t54Eu63AqYULN2V/MSNYhcnFRfiLQw7B309BOA+
6wMkRNAeg5csGaK6nRuaxd071FRZu7rWwafBrW3MGUxO7zrMIEldNytekRq1jyqYUHyPtmXT3CbJ
peZQz74NsTd+VKaQH0yzy/fSqOZrtBZwPmhO+OgwPDj8lSEf9ZbvfAh727askEGQDo95mGaf+rmM
0q00jGObKVxs7P1WUbwCn0OVYGkNvixGrTd4QP1u7yNUjc9tOAgig6Z0EIRQp3DTWFDEW1eNzaOM
l6ZC7FzOH8IRWZ+4YJA3IjUTiyfSuRHiAe3yJku78DQYNTqbQaCpnNaVwkO3V8F5rWXFfp+7Lvhf
1odyyzMMo7o4I0yzwWl6iNyRs3F1GA9Wqq7kXrZ4+TASzOKdGaEi+LphSEyiLu4/Z0Ngjds+NeDH
eLsKggQGECPMIIjZj3Ha5wrTRXoJjdVr/LzUK13gXhROr5665BS6cduS4wletWlqosJqBCE/o1CV
ElE4oxMiVd/E26tlqvCq7Ml0vUX22TSFGBAUEV/c8fI+1xEEt7DbhYiomlBtvBUzPx21WXy/Qsy7
8JQGkYOx3l1UpO5RWe4qto2ZwAGmosu2o7/4p6ILvE9qVC0HrCZUadP4ffowug5/w1SnMdTyIuAP
JndyLzXX2T/iUv67Bv+PiP5yDX4xHD/fqp//sghffuQfi7D7BzHI9Avg23bsS17oPxdhP/qDYizO
B5738O/b7t8X4eAPW9iX0ljP9yNhw9n8aRGOsHYj3iTu28fY8B/VaeHW/n0PJgM1QJBGw2LgEev8
W9KPpOYgUISVblbYTDYeZw2HfUS6O7x1icBjHyHkeggaO4V4MvP0uQrq+caXCGI3PTBQevSUkG9Z
gfYCy2JPOGjhlRRPATJX+6qqLv/zMlnvFCvOXo1Z5W+yqbT2NeRZzoQ3qa/KglrYwKTg2YnCHmrI
Cyt7purKr24WoMlv3mzYBn1mcUM/cJgZGA3dhAmUkONsqTxqRuLx04wmidy0D/ES2c12aQGGd1xg
+lAbC5lKk/d4tZSDMzyBOx1HPLSwbEg9tPed0Qat6dSsmdgbQFciJ/rQ0DdiLyWTN8Lp4slL8zXe
IFBZql0U9SUlW42iigWcYUWdUWbhD/aY7K22gPr3th4qVOXZRTUt5/SXR6z+p9Sf+k/abXg5cSTd
z9rIDB2nMwsEZUirDMr2YTtyC0LYFGn9oOpIc+Hi2qwIRKuycguOmUZ4UsP5m0Zi+LmhMO1rnteY
Z0eVzcHWipEfJQ0km0kAIcYmKdzVxQdu6bt4nZzHppTp8+Rgb2lYUujUVEX5yqSTVYnd5+aVK+dy
fTpudN9l8tJdNUTxe17a41M5OJ1OiDSuDpRjivxYVwGH7axappzGMWc9lsxE6IMseLCiM4ixyDHo
4AisCDOJq7Fw9LH0rA2jkn6JBOpTtJpj/Q0LgdPfohK0gkSWLGgcmLH3C6xxzJJuriOMybzWaKdC
b4Vu50hlke0teGH4CG/eL76sn1yBgITi8rkicMD2GVfHqYOor2FDt5Hb5j9t2eTvJZOXOixLXnFr
BJJ4AqfMhhjst6TfJi1raoL7fmwRdrkeZ7dd1kG690K/JwBMC5MmdW8TJroiEWHm1Q14wSwFF3At
jJWfZd7MvzATz9aptUKJfC9a6+oJ315r7cegjJ8WbMrs0uBUifEs/T6XQ4nlxCttVJKpTl+G0TRp
n3izPTufKO31u+993ATqZnHW8YXheoyImvVd1KR5EEgYaqudj5220hdTFXLYGgvMhKSAMgR1Lbuy
fbaCtQqZexBndVs7yFeCHH1H3o9pxxofekJive6BeA81a7K6RfY+3YnGCWlmQX+ODFAOl1JY04hi
F7dyHR5TIrKDBA87rm1l0ybB6MpYsdDVlHnFNu8VmuehU+AJl/R1cx6l7zZH22qAi4qq9tB5Cl8y
yBRyvO2b8mJvAdcg7kxIg+z/umiuAapKrjF/fFrS1LyomCapXcarQfasy/61v66tQzXEH/VEvU/C
rGV9Ky8bbpzbLLsNMzAG18sO7IVq/Dr9bTGmQO0ehIB1eb5szu11icZWyEKNTBIzRntdtAksZelu
ESV/0a5Yu60T4RhOrwt65/sLemW2doI+5M9OeM2vcg7wKLTKpyLOuS77zdBM9qG7ggD9BQ/wy1br
m8hNiw9yOAiXU1fswFHACDP8THDfXeGF5go1hBfUwb8CEK6EH6X3sCzVSTLTPnVxUKyw0OJSIe7n
wBjVFdJoBk2NutWAdLTzWqZwI+5NMQCJJ+OIWWszXwGSHqW8txuuwMlywVDiK5zSNW11719BlvIK
uCxX8IXW5BD1Vxim1a7zivA8FUaHuyyjpgmGF6vOFcoRF1SHgYP/NqI7CrbhCvwsQEDFFQxSvbSP
898goigFLjIX5Ki4YEgXEZ7NiqXncVNeUKYUy55JgDkAn5orEDUTBFAxNF0AKtwMS3eItF5QAzSq
++xcwSz0mR9I3O0HVC6XM+eKey1XDMyee/Awc8XGzJiDk8VXzAw8TgLW5b345U8+OkJzRdhSPi4o
1MX/muMPYfV0z2VYR9u4KwBnM1Ut+wnhD7PpuIyvmA+A8kwfeC/OFeCzr2AfzkTzPTeBg/v7ggbm
V2AQvRYgYZyv5DtYkc93c70CiUveQViNqQAwXYPiDUsgoCMdbACQ7QWLZKIFlpx0xV4LJUvO6BW4
9GjPeA9SXh8lWqCbhViGDDPbFfS8AqDDFQyFIMlerWW0P4+BdYGCsPkIqPwgi548ZWzkekv7jLjG
9om8F5lHcG/gc8c1VbtQgLUW8X+ZFApxTx9wF39Z1fG/q586/0EM0su3qvmNUPnnGMkE9se10Nv+
GzHy58aEUPxxGSxDzwlweEd/zgsS/NOlcTkObDu6FrP+c46kDxS25dLN4jpeQAtxHPwnjAp8zp/C
gvzwUh9yCR3y+U2Uf/weua2HuBs9H0GhswrCDha2QX9a4ODwy58wtvSnP5FNzB+LbOo/l4G6vw2u
IWFVl3K6kHBgBlec0/xB/xJf5sYdMoUR9cbipmgZhxKoQGTReY17g2Pfc27BF+Te7jwXx5gnDz2p
LjWhLjI7q3SkS8TkPuKCaPROqO+XnwxQX6rIl1yEKB2etbeUX6XlFgeZCusB3JADzu2r/LSwa32b
vUKi5MAN8hMbez0XFr18MxkkeJTifxNV/K85vnyovFjfZg8g59UHaPuNrRL0M6dLNQ7EJYTeNkdB
d2lefV+18JO/fl8vcab/N/Tp8pvg5ThnhOdDtnmXxePPb2s82KV2h6B6rcMcKqmklCfsMia5kJJm
Ulna5sZM0tn/9W+9fCP+n1/LluPYqMeo3vi9493l9pjrbK5edeeKvZMbnEVDrBPPxUcPHYjSQ06Y
OYbstg7nH0vQz69//Sf8Fnf1t1dO1Rd7VxBdNqJLHNafHijbBnP1nKp6pVrGuZedRmsQMRBqv0LQ
xEuWOKB2rRXJPabSJ8x45hRPPHp2URQIDLCZDIU1HYJSI+nxWKCs1rEOOQj12Rl/ebpq95f+4rtS
L86/iY/7/fmg4YtAIAq0XUY0ukt+ez6IFXLdMs6tF2V/Dhy5bayzU/y7R+P3r/jll8Dk8gsg1AGS
f3s0RknWD0EA1kuQkRSZ/yQ84MD3/oCw5/pR/BdM+B/nL2+CzU9u649/uQIuP/B3JCHwyIULXU66
yAspIb50ef2DUqeZm/M/4pbggAAe4J/+jiS41OTFwuZmIBAsosSax/rvlDr/5HjEK1LDQyMU18d/
FBhHKdi/fIXh7EPiPoJAsOyKwL9+v/70/ekM6k4gN72fRXHK/OLQRqgv0nTrgQw4E/EayFKDZCyQ
+EfFkdPswB+1GVY290zcYbw7NNYlhfxtXOl77Lvt/6HuPLbjRrJ1/UQ4C95MziA9PSRKpEoTrBIp
wtsI2Ke/H1h9bzPBPJlXPTvdXaNqKRJhduzY+zfFAGkL4lYuxSEQ7sZVECwj6fGMV1P+9Bwqp3V7
cKPwuUqb73CXQQjZCHAkBw1EE3w2Jyl3Q4XMK/Rthe5smCASjS1EaEJDoP8ylQD4wK8EcQbExtgn
g3FLkdbwEK+B4OUig+LFVP4AD8YrvUi+UZL5EXjd1ymK9j1eU6knb2zYKpQiZZ5uWv4eDaDs+ci0
OHefJnZx07mq3ZESioZHVHldkeP2tm/CFuxq60IYphb1MQp/Gmn+9x+WsKorWhkVS+jpvqL/Bfn5
/JeYnz8F2x6ccQCGmAjuz8WwjwPUjlIIPekbFLTueJQBc3yc0h20n7WNDr36LdTLtVdRT6nT+yqC
FJ7vUt3eJMnDDOynnLI1MHNusuhaKNbG7p5bQ2xU7Wlg46AjQhU3gECFkD44pfnvkvV4O8sJ2hIw
tPFFGVVqFPTkKQzTkdiOGBYL6MdU67eNUawmJT0gvbQy4LuV1nVdKpeUNj/PMBMwuxfN59j5ZOhL
IcQJeLc3uwZpDDTJ9sNLQhYByRfGA8n63DSl+AWiOgPqwKRkerAL+HnnF+LkOnz4GYtQnsPvs8eQ
daD1tLI9lDMMBKxBHXDVXthTi6uJPXX8xQs5VTROAC5ilbsb6MvpGp1Xci7aRRe+aA6Mi707j2Nz
O2HZNWehx1vLQ3YskykzK/RvUWVdJWqwynqUmbilMEBovFtbm8CQXcOa+Top96DNtgD0dQh+E826
olJhCG6DgLem+Odl8z/aDByLu9I4f5+Cf/+0xe0MsWboRNI2CERY4I0cDNDFKuWNVdQoaYl6zxNs
q4AD+k8W+d/DLhIaD+2noOpYZGoOG6tEaY+Xpqi6XRaIC/v69Lb+91CLEFVYkK7DlqFGgCcCbEaY
X8iAL42wiBxR26ip1zBCP/5snG+ivRCaTp+If4zVcVKY8WofI5NNUlolDkG21R7k+AJiaCtCa+UF
L+cX5eRxwM9kBrkBj9UXxyF2aIbngnFog8Ke2Ff0jKfH82Pgu3DqMMxkcAsPc8141zj+EMiFFaqq
mrPjcsSSRNLvKmQDopiKAixamc7CXsHKncBxI5UR2zfCUoHWQORxjCes7ImhzhuaShA3WuyTKkol
yvC9k61A7akBNjxzfty4X6dBd1Ay6zYfviepejAhkEZauoaH+6BkYkMXcou6xV6tXkPZ79Q2W7Xe
dC+dF7V+VUz+vFNdKzPMO7rv0MNwkXiwcMibtUamrWK8CvO7hsBXcyXhtidmugHjcgVAZ1NAws5q
Tg3O4GVc7MIp2PU56P6pugqGAdkXZxPEctNMT7C5r40uOaDhcJD9XLTeliK715H3uI618hee5m+W
2T3Z1vToBsNX6eylfg+670ubOW9Ji5PHbJCrNWh6qI9Rx8TBJ5FMnIicm6nkkQIwGxWIlQkeH9Ur
cG9+k828iZ8NEreKaewpJu3LalrhJQjM9h5s25Yt4ucyvU+FfpvWry0pxHRwvsj6hVJewN04fwLo
tV0AAG5Uvrbl34X9Ek4/W/O5ST0up7+tOPeDIVvZY0td09uk/bSZ6AGWfbKVnod3PbpIAuzG4N60
g77vo+99Xe/qtLy2PYiviEK2VIGn5C4Z+50uy9t5uyjxax3nu0FN9o4ZfWV5NkBi1nAzIQFam7C0
bkeEC9x2wMI1eOyHMEMiCjB5qKW3QCbuKNHbEI36e6PrHyvY+60j9kP9GEQZZbabXBebqo63LU1w
XbVvcpfWqoLZi30ACLfq5+sBJEuCWJdTWmtApKuWZsQAzsmSv5Q8oVNOHMcLon7FYx2BiYLiPrrs
v7CX3dphj76NdlVL88oJb2jJrCwnukqSvw1ISVqv7pjzWWC3k3em+k9GkKFqrLQHVGvWDdIgqJ2t
8gp1hzLfyM77lncPwuo35CHeKOBpKFvZ/tKjbZMgJ6bfly3ylv4sJzZR5UxE9BW48w4ZO6AI+UYx
uh+IMXL7mauSouYE1QOtqFUTFjs9QQyx9YjH8BKiblNn+s4qs/vGMf9O1eRnbE4PhV3el1P/VfTu
bU4qq5ovEFiuHdDxDkmobF9a06N6h/aSgiSX870DU1HiUR+Wv+T4u4cOqlbdmrL3oXHAzEH/B9BJ
lQbldLBMGW9sCMQxwh7JqxaYK0NyH2raNubnO5IHd7g3e5t5qMCskUnP4shglrSUFjaAOAAXiaZs
MyRyqiw9NLq8yZHkQ/D1bgiLnxV/W6vrW7d8KHWFX4CKZrJyQ/lQpoJ5QPsTH2nbRmhPwWEpecpQ
v4zq/NAqORvS2qXVz2Cs/KA1tqiy78oe2xN0XaVM7lz3sdfLbYCAggKzGdwhqmr6VijNak4mdbG2
w+xLA1gUuNE6Ho2rNBy2cQPH3VbWloooldkc7AT7PXY/AAvkA5CtibdmPdxSDn7IFGq7YJSsKkfh
HyX2Lqc0DkhLGfPDVIL+yzBh4AtTVz5SkNh3+s8OQndSPMJISFmcqr8XZeHHlIyiIv/pNsqXWDbw
rYNbHamoJEQIT7lVgKDVIPHF9DOh0GGwChbhWo7NtrN6NGwfZVXuNAbSqmpnwl43g2zXCPMAhe1q
iD2OMHbKrbftBKKypbd1VZ9Ec2Ogb9vb6HMo+hoQ4yGEwBL2t1Dlt2jQ7YN07luFzx4BSkkllIE3
dUDkTPXhBd6MYEoVlBnH8NaKwy+0SO6N+ie9oq9NO6CQeFe5IDlGjyZlBg6j2DUZrabiqkDrFzfO
vUG465PhHvzZUwNOKdGim8buHjQnv5tSXJ5w9A2seAu27yoWj03YXaiJfPKdppQDQ9JxKJ3RQ8dI
7PhKV8ZJRHFbNjv4j9cJNC0bDqhFJ6B0vZWqZ7u84Emo4/EEKllpU3ju3tZ0o5u0U+8GcqXG7Xwl
ekp758JP+3Q9L37ZIv1GlbKAlMUvs3N3YzTBgwqiV0+QNxdPGWvpiXwH6HVzPi34lHosRl2kHkab
yGYUM1hsAARiPgG12Zt6dinZnXO9DxVEyg/MuWZSQrN0F4fW+eM/5B70jzRX1VM+zoFS29oHSyHb
bqXfqs22hO9SDt5W6/uHOQFIIgF711x5U3vT1e6PkKXIsBfSESEZ07XT3ugSxT80xeY3OszZlcm+
Mlvzu4lok20COLcgcvO31uorzrycGvuqt5/kVxl/k5qxGjwU6IS2MrRtdzB4EnYoRQUNohGgolF7
0swfVbA1TLITBAPQSFtVAC3HCJEGe7ynFOqbzrRzjd9xGvqRIvz5zNla92SF+Q9FpBtrCv1MeNvM
g2HSoe4U9k8AILeu138Rlf4TBufaiR7tEHTf0Ay7fJwehaJuoq49IIT2NPb2j0yGXyeeJlAI9gp4
hozXWOUkbwPavW3rIiMAAKFEShgUExLmM5htPUbG+vz+0C6s3PsT68PKEQKDZqT+y7a8V4mJUfNo
Kru5jONO7m3HHE9P7XUryj2xN/Bezg//qX4EDOSfYhSQFNNaOomJ2h2sBub2riz3YBB21VV0H+fW
rSz+5Zv2R/XFb2XO/5YuEzzpXspqbJBPkP/9/0fr2f8u78H//G8wrJh7KP+zYcVjmZU5TZcrgSza
q/gIaJr/4D9VSCRk/ksDyKTRkKDX8+8apGZZ/wVVzDBNQBX/Ivz8qwSpWPSn8NBS+RMmOCOHlf9X
CVLRKE/OUZp/5VA0tPQ/su2ei5kfYg+myxRBqWdapJlIc3rWogigZ9JsMieP/XIY64OhecXBbrRx
o3pZ8liqNZoRiBBDFCzSbdPjEdFXU+mjRpf8mJLg94fp8z+3qN4j3b8j4T+/xtXmsoQ3txfeW1gf
zpOTh4M0vS7xU1k5P9DQoZmbW0P2zSiz4Hc/ZqLfdEl+ZwFMmLscTvglH6X+ivwR+r3waiGtBC5o
cdix4J6GoUeUPUGBGl0QM66Rxh8S6Lb4pfUXzqJ+HAr++ek4WXMkbd2wDG8RxJEGb+1UH2M/U6Wn
buByV99Q26jp7meOAns4gnlZj5UHMTDvvg4j3hFrI7R/WWmn39MG0793UNC/WVR9LNQesuZ3RoEO
PWo7+DLqXvqmB138YpnR9H0UafWY6sNXNeqUp/NrcFw2+L/fQT1Ix3MbUfH5TvywBFokGzLzJvZt
vU+u0O1P1qTO2u78KMc36/soHvahuqFixsD/FsUJlQJQXMsh9vNGSTcdTPR1NdT1TZOQcZwfak5a
FnsKQjGmLOxvmlTOIqnp0hiFeZsPUuL2LesQW5K8HoSicRN61vfzg536Ljqdcz9QBWXnzrvkw+y5
bYrTA7wCv8P74gaZE8SWzLL04Xjk9+eHOrFQyFFSFX4HIdIEPB6KTm+cT1OT+EmBF0xvGlgRjXV/
IQU6OYqFUL9Jn4LVWnzQmFtqPNhq4meIWe34fzTbAc7UhTX6PArBjNIL7Tgdl3pi2tG06ZrdB8Ok
JT4BKlzVbd3uEPrSL3zLomc67zqLf6h38tdgG+XMwfDD6sjBBPOHcZSvQNvaFHoeHUByoLjIM9MJ
cyawRgfQGV0QeANMfcjqw935VZtTxuPdiD0ijEzThKA4l7OOf0JiFYljd2ni95H+1lbIYCAeSI8l
QmoLshx4xK6JN7J0Lp24z8fAgjnqcOswxS7XzvHAWppbwLNdFlJVnyBUIWWLRuIku7/RJ6wvrOep
wSikOfRWyUyAOhwPVmpZS90uTnwgMc8qch3rNBp3lqb8Rq5YX//5lNJlpRJOG8+gF388WAeeYBRm
lfiyybRt00lrOxXUPmpA4Rtj8OpbNAmAReV2eWlDHWdg7xtqbhVCiCVc6qzoYmgccIo+EJnvDj9T
0d2Zo4FyIjbUiXpFd+9bkhVrHW+joQg2nqNicP8Y4dXRIOAxjKA/Uyrb7ev56fgcggAkmPhS0G9m
ry9PrN3VkW6ByfW9TImfxrLt0DoKxl1iBc3+/FDvKIrj3Ww7XBGOAwt5bokuNlVgSN0tEQ6Zr7d0
U4wDaH4gkrveA6gsosg5OCga/KX2AfSNPBcPCYzfXWWWwx/vARtq8ry/ybfY5Ivbt9dMrBG6JPEj
qqmHqoL+kkp12Gbv8goqwgZWPMW0U5vowsiftzojW0QW+NEeoKLFVs8NjX7JwO4bIm/cItJkbmKb
TgmyDdYDZCD10pzPcX0x5zwSucvsed7d5YChW6Kspgax3wSR9oq1gv219BT31kaWmf5gb1iYoUNq
S9bpWOdXeE9g45DCE/vztSdH1V2ub84498Px3oeNaaAGjqotgsHejSF50dlkMauqFShrdGlxRRFS
PiYD5NLesoftYIxAgFOKted/iTHHzOMZAa81Y70Ma46oAPyPwnpbgdjrxhwuToxKFBUouDWrMtHL
dtt2mt5sEyXP0KzwyvAGm8StPXZuDTcNOt4av9pRrGv02H1qREWwRes2FSusH1TKjyG8m4MrZqDi
KIzYW6UycG8bWeh/lZTsQW2FnrvKh0L+cDpz+JonLeIYvMqK23rQlK/OoDVf8wye0KpvxYjrWFg1
b1U7tvaF5fi8DcmbVW4U/svhVxerEXvQ1rEiEH6pdDhQZqSgQgNKEFnA78c6Nh7PT/p8shdzrpuA
6BwMJzG+0xdzHqiEY7schF+bdXqY1MzbjUF26dL6HMtIPIhhLuQONIWWsUxrq3qUqsZXtdqbHc3l
kFrCqVaz+MImWnRD51A+5zjqfGthFwg473gTjXHmhvVcriCHPwxAK+zh14jnTch7wZ076oX+gzLX
Wguyg+b+BTV+a7J/rBQjX1PbRXbxxVLrvQdeRbhocPJoOj/jJ+eC2hwtW3tGDc6n4EPyEtVdZHdG
KX07RyiypaY4+8pQwvXwuzs/1InFnSGChgVERiO2LYZiQRLuDSH9tOrhKg9FQT26+fPU0kXWAjqP
g5qEwQVy/EEuMFspqrj18yCy79KSejE2Fpeiw+eEi1FwowbLM8dLe5EmSxIGTzpjCwBkll7P6b2o
bOfrKemnm8QOw+00IfUIu/jSnXRqFucnPGgh1gu30OPvsx2UjtHUa32IFPm6h5sMeiO7FIdPbAuk
N+hbchItBEKW90+hNWC8m8bHD3UEXz2rGDMLANWt4sK20E58EWDKueTEWwCC1uKWNXLhdohyN36C
DAJQ8iCk5SjV/cTO3ALcbtaBLr1bHYextYLWF41GHT2fsDYes7pMtjaymd/1XhrX5/friTmwycJ4
fIPmo4qx2EljFtt0DgpJBmgNW8gGyiqqsnGVFqK7EGe1E2PxVKE8DuaS9+vsJ/rxGMoKnqraWJwN
WLFPytggpSxCE+xU2vT7CBw+2lJTQXToVA3l+b4f83UQJhYC4/Q6EjA4AjHn0S2e41ahVYeNF6aQ
5yfkxEKRGmARMtd2bPddy+VDrMjHEGVbCDZ+7uBr4KVodiFo216Y9kX58z1mHg2z2A+OU+k5RYrW
15rI3VlIXz+YkUI11IKoGqBhfxX2juZXmLs9OGpA1zLsFcTwUrp+WjisHfQnLnz5+8WzuJg82vu6
y5l4D+rH61PIMQpGzer9qlRQbcpFvTIa/KE2fdD1L7YGA3cVTQVyxUqNofPOM4vGp+ZUIUbYSQnB
BiKcvu4hv8SHGPvYbo9tD4goaWc0imq7FbsIHbp+BbWEzj0VmMqf2X7xhXhvzCd3+SWklbaJ9g9P
jCXwwS2mIQwx7vDjGnsMbBeTXTeipgFZx0UfAZ5Wbie/E4fiVgDv6jqQEEvob8IzTDK72Y5FFu4m
WsmbpkI0xEBPa1NmmU6VV+9e+4JOCmoN4GsE7bTYst4i2Zq+a3bhrsTQ6LYIhuIKq0Jv78auu0Hs
TqCC7KnbwUnGTQe2ZHd+134+WoRLhCtNnaoQRYBFKKtUp+V5rva+ijTWGmpZ82zbuFylqpF8OT/U
5wPiqRpzipIRTzeyi+NdggR1Z9qT0/tKMxr7SGS/67TTDv/BIA61p/d/nOUpVIxaNlEhB58aXr8p
FQT9qR3qFyLS58yPShooUuIR1WDqxcefMkpuTnKGwY/s5IfjKju4U9eypDemo2d3YVOeWqKZQsB7
D6ot/IjjwYLetNIcXXiyJMxA6qkbd3mqUl1V6uzCSX6PpMf7H39vOL26PY+GusPxWOBIk2C00tFv
QqtaQ6KKr+o4xbSCrv+mK5Qa4dRU/K1hcyXXLJ994/YuaCpLzNp4eZ97ch0njeFRWAlzfS+dtH9L
DFdtLkzKic0E49gxwPEa/PHlS6gXwHxVLmHfGHt8UloPz9kmzC+MciLaUmvguW2YgIbZt/PP+BDU
a0SjnFxjPurGljqmQ1mPVCTefADIkka+OE0SPYvYtNtVUnndjZFV4kFaRfGrTls7wBBKV++q2kQr
5vw+P7EDKfy52lzT4gJeViJhIhqNEVeT30+xhnma7awUCjIPhdOIDdnjperSibKDdzTgYstjI4Qt
Xl5PPiVx9WqEe7eHiBCv4V+H1yPACPQk2+KA/on1la+udjLL0HFFlOJCxDq18nRt4QPBfvCodx0v
SRQ6tkjyYfJLq5UHR0OIoo1hMZ6f3xN1S76XA4D0Gu993v3Hw2SY6el2b02UmVxj31F23pihGWKI
3bgHmGrmVndgSjZlql0nUFq/QbdNLmy/+S5fnEZKa6Q+1IKh2avG8W9QqsYtxrSd/JETu/Jo0t6V
BdpmY1LhYaUik6EHctzyHS9Ng0/2+Sk4NdEmLXLLs6Hyf8q6NOrqMgF+4+tT9sOoy3Jnp6ZxIeK8
58rLb/w4ymKeETiByNIrmp/bY3YHpMzTdpouqmTjaVI+TKZNGSULshYLRENofhc2OjWGKrf3k3RB
ghjU2L6FMjPdFUYdOoT1rpEbCvVeuVMKvXlx4w5QnZPVmno7KZOOurPqJrdFjUDGusaKpt6cn7jP
UfSdnwQl2oIMRYVkEUWBcg1IayiGj/5/vQviStl7kchn521NgfRVjd7GU2nwroxBL794olKfEQdQ
O6S8XbwZcF+Y9k7sOW9B2igq+ni98oiMtPZ0/ocuVxjkA9Jkhg7zDulsaAHH+yuOXRs35lL4MMcs
0kMDt0BPxBeO0udRHJ74LkZejGexmY9H6e08NaRsWt9okq9d3bs4eo6ZVlwYZhkRqYrx5KMNZHJW
DKzCjofJwd27ddP0Puwo5zbkgbmqhtT7rsSFc4XjWPt4YfJ0/sKPOxfAKlkMXVOyXjobs5zGx7uh
yjRpkMWofoCZy4tEAitY1ZoToq+cd124zpDZA2VExtut+Tt0uQozA9wgXKvwVSAhilW9QJtv1XVR
/OzUrdCQCisQaig1gZbjZM1MDSz+ZL52ZGQjDBYjiI2mWPxT8KdLJFcwD1rZRSt+NY0W3om2AizV
I/QOuM5SW8jJYNgRhAuom8XI6MY4PzWWuUpELGl46qmYyNStzs9bJL03UY/dHcqJHnBzCU6l3ESW
Ud3FitsgPZ0M1cv5KXSXAY7r27RU14IQpEEMWga4ttXUtEC93/fiWVufp+t08HpXvTfrFwVjyu9W
Oo1/TWaCvUIR17M8XoYBM+pR6HyYiXetllP1Wmh041bpBBxvkycxYgINmjbPY+doKMD1jnodzZCi
W80xpqs40CIAjtLENTFyq3rvAHY+sLysTN57ka82dvMtQvW/WIdI368RbUhVhLdlZdy1iWENmLPn
8hpXR7gYEBRUKowj+pcrgJ0hnshGZz4hoQGzLhSJss9TK0SxBNeaemvjQncXTbUB9rAcxRNwPdD+
OBejFU6JHeUHUbRtterd1vpCx6/ytpatRddIZJs12pnBtJ2w6gQr542TXJvSaaYbBWMaHe6eKb/r
aUGppWtFi2FQA1oP+ec8uFPCqftSlu6EdXOIrLnXt/lKjVqtWRVZoCIkCHkS3JIT9fgbGWnZ7i29
5+mIKVB5VaDM8S1O0xqPoX7AxjL3qnTY5mFhaavBrPZ5kY/RgeYTKkENYkNPusmbAgpLhMR3Phk/
AlsbQAerVuNeqCAuQ8u8f2yYYxblUBXg2yKACdxz9bbSW19tbbnVCqPZVnQh/zDjYBTKWDRinZl4
apnzr/iQBCIZir5AUZAUm26KaNIwXeGhXF+4bj9lHP8MY/NBMxgQ/s3xMEEp8zZQ2hGglqgOqi2n
bapggyejWN+jgO/juIB0o1eOO9QaMQ7BqPDC62m+bI9DGmeR249WJX0VSpGLn1DXWhaiYuCjvpyD
l66eIaCo64TIuwk7pd3bdvnzfAx4R/l/GtPkgpj52CR2izFL2Tmzu23nI34nrBXkQEQtcuaA+r3i
eW+FrLo3L7Q5HYkz2feNbYxbfFiDZ1EO3Rrg7T36rjQbW6PFfkkbG7Qc8CHsVhIXmwsEjGVlc14j
oDI0n+YyPGiK4wnCXw4gemt2/tB1yOIie7fPtR4NLaoq61TDonqoPMlzyKku5ILzVv40TZTj5yub
pt8SsIi8tYt+t935mcdNMigoIyqVQIIyv1hvO/GRFPZgY9rw9SkuzDfth/0uJOZhQ0lNoPEK8HsC
+4xh7cZTZ64co6j/ikMFxaBirKM3Gbdx/edfyimbkVaGahL1jOPhjW4UpQosxxeRWl+Fox5/sQoc
ZZHsbC7kDCfiBz7rGiV3mg9INi+KaSWWOWKU2uhj6BituYl6LJTS+EL8+PSKZNcwzDvmlCcb2/z4
iyQSOoTScIIHIYcrDBXNG5NosybiyutBj2goqGO6xVADhIA1zjL4KP3gHS22eaGj5YqswYW8+9Rv
4vXIRpqjDS/JxadnDQ4gZcpvcju6Gk4ZvbkKBY0aa7tDWsm3hMpVJyqkBRtlO3Zh+jfEbnmVG6m5
wwRxuPB7TkQeNjc4jXklCNGLKSpMVrw3Cn4OvZWVOhTtA5Ki/Za6GS0/A+XUqR3VzfnY8/63Lg7V
nCqSBFNjd9n0xwtjW1lSGdXIEwdczz5W29+pPQ4bu0rFvp+U4KqhG4lRnalioZQBAqYYD5FGul94
MDl7EHoaLfe0vjUTC2WUOJQ3oINw6W0nDIVTW75gzdejTRtgiwN3aKN3mnndqebTOGHXGJFdbjy9
0lbcsQogYlr23dTDDSlmv6Ci4XirzjZ3ZbqtB5FttGI07kzEf2/PT8SJE0/naW7YMBnWpwdLXqtt
yqJMfoip8Fan6rFBmzheeVWTbyKcXdapXoeHVDEuLcEya+doeKZKG8HW4OtzkR+vQC1zC1+zYPIr
iX+BBg5yW0h82AJMUFcJglX781964sSTa1LhRaeCnf9+LD7ENieapgkXHtUPQwWTUxGUW/AF/Z+H
MI8aMi1hHbAYuiXHX4WOnol+ZccoCLexfV0LiIoOJiVR3QtDfSrMzDOIQP071tVAVGHxDCmwMUoG
EWl+kHGXQieJwJzjVdtfh8PQPVsYcsjrAPHZr2WI2t26ziyn3impqWKCWTYQUf58him/0gShGUIf
ZHGmujKCeaJA7mgmYmo/dWS4tX6pBffpjQ0slj4fWQolMLQklmWg0nITI3YK3U+tKdkOrEKFk59l
3qmC0uOseBc9UzCFdIbGxEwErMzoLyV163AdoHO5i8DyiQ3agbNDRgYxzEEIHgtQUwndC/H/857j
p3o0huYnKspvi9iWdB71qtGidqGO9OdkwwGHK3RhI3w+SZTXAdiBSrcQ2Vjmwrzg3QlTQd13bMJI
i1jJfRnmHvY+MrpC7BC2z/mFPjkgJdj5lgYAsjxK3HjhNIpJ9+3AjTZujK9An0DKCtju6y7IggtH
9xNcYF5yOtf/b8DFzuLtrxV1a2DhbYx4E8bJxjWm69h0bpMqRoy9L91DmxtYlGs1flmJ7W5zarN7
yjGoHrRl/ZVqB0bXvYWnpxv/hflNsq3pDlwV9qTsBuvCinxO2fi9EFvdGedtYAxxHAWEjhpcO/F7
kbifVo2rmLtewmoZKshw/8FafBjKOB7KI7mZBoryvmdiYElxYdqr2YT4QD/iApYn6oVPO7WlOd1I
aNDiR4Bn8WkjdgljZOa6Xxl2eSUVhacgMtUXDs58MI6v5/eTzQo4wFHsJdkiqMZyQB6eHWbV+L6h
vOsXdprMVr+Ix+mNuQYI5j2fn8rPdyEtEI6QimTTrFS1iN2FqnVe7mK/JicDFzWZvamV5X7D3MH8
ps2aCzQup7+DWHEufO2p8+SgFGV7M4QQaOLxGhq2PnLMEsMfrCo+ELXHDY3e6d7E/BFKqt5eGO/U
7LpEJc4TpW4snI/HsyJyXm/oDDqpLhpwbrkZx7K/KnNanSa2ANvYseSX85N74kiwZXhToNJj885c
XFb1lHEzGNnkxyOm5rrdmNuC9gpC/m5/4T19YouCSwR2DMKIAZf1wCDuhj62mslPjFrdF5FzB5i1
uvAePPE9IHsRzUW7bMYWL9asMIZZMFSb/LbN6gN5WrSZdHohQdmE/8FQHuJpM96WduA7Iu9D5uJ5
udYolTL5inT1B1do7ZMT6/kt9uHhn6+S7s30f0cngXGWX5ViKIcVYqH6eS/ugyjoflTCfC7T2PDP
b4cTNQ+PzIXN5yAYBvtmsQfHUmiVFduYsVbqtBe913wxIvQh6yBQd5zTaBe6tYbFidvtLNkU16JP
lavzP+LEGvIb8AAy5owFetDxOSg02Y45N7jvUqnfxR32dD2mfXvUci+1ck/sSdI1lQeHgbedai9u
MOQnpG0Dl/U7ssEboLuYEzaNeiGCfcIMcVHO7TGehR4QPhKx4y8q6xLdyTnhQJW4ejGUdja8UPSt
VQT6tVCz6AbHHeztHGQ/2z4Rh1gm6n2ehPqDUhnaoR8xyitSACXnZ/oT1+j9hxHJDRJj2FnLvNjF
tm4Uaq76o9fC9HV69EX7pDvEgtsYNtYetFV8nWX5sx4Wxa0zIstQYYu9KdAofVZGoN6SexQACMDu
urfQASga/EyLlGLRhSv11LZgsdArNKhM0QU7nkQXszGY2pbqO9KF8Fi1+dfOMRse6MEl/s+JK2du
NVJ6AxBJ130xlI60i51ZoeZnEv60RSvhbmiy4l7aicDJ1NNmApbKlaDL1/MrcuojuQIQ0rGcGd68
yBt4lIgowT8KdgaiRFE8/RSoQByyROu250c68U7hicl/KPfjq6Wpi2PmBnJKWX3dn9zqvqSwv9fC
XP6yu6F4zAw8djMEcqGxZ9pPbcDX3RLZeDCc+MK1cOLWI7Dx1FV1JEcAXB4v64DtVDk1ne6HeoME
02TeF71rb1pqJZsJUw9slLXH85/+Hi8XeQzNaq4H9M8s7r35N30I3RWSjOkQWIZfYfg+kySi7NYc
4Eet6EYibE1Qu85jG7KaW8JMQ7SksRxkBLIiphuD8UVRW2+0C5too9Mj2Xqj6j3bnmL/wv08xtra
CdGDcuOKmg22wMUsRj3069wVCEOjFJSjRoUuf7J1HdSt0a3y9B9am4/3ozX0+2lEyvrOtER07dSz
wAnbvEYuIM9vgrQHwGlMSS0pPFt4Zca4gKEnoPTdDbyiju7TJEaIZHi15hvk+6dqBeWEzvQQafYD
Mq9w8DVn1PA15nmEzHWJNOHatloxrLMxGJSDZKvsLccublTcul5getloWpNfPZBAN/oKPmS5nwYv
xrJTuuWzofSqvsH4BZ3uNqq652pCyRshq+Q1wAqnwpwhtJD+HRr8xnLsk9FTwld07wRBeAkBfmpT
g8hBKWyunNieuoi0E30lgLvC8IG/PDhTpd3i6TN9n4qhfTNHtb+WsA83Di28vwo1UAZw65W416Yy
O5zfYyduFp4/wLi4r/GnWJ6u3kwVRQ96w++wD7uiLQiF0HHD/R+PMh9hHe4qj29cKo43cuEIDNyU
wPAzzBd3roq/vBmFv/5wkFlfUwNxo6L2alOXPR5El33ilIa0fWlG6jYqsSZuoJpceMF8inyM4hge
0DfH0mGRLDJRvEEqym2a43de8IbBjX6fVo52qFuKAOe/51N0pzXFwZ/ZxaTZJIvH39PjZYVeSar4
+KVjA4K+eaqOkuY0XptdkVjwfiMcP0y8zf94YBIrjBtwYeCmWoK5MrqrWtobij82kbZKYwQKnabq
1+hkk9xP+avilu4qsbT0+/mB/3n7H0U8MOYzZAXOnz7DCxYRrwbWOSlGnH5xhcOjlCpOtMMrLLtr
hRLjfGRMymwY1HR3dPaSgyWsaluh847oNERRM1QRNrTRn34wkQh6ycvEeYqntn7okDE111iflOU3
qikxYkXpWAQ7LextsSPpKbd1gdsmT8SoFsjl6cgzCDGU11jY6zV2OWXeboiuzkOqObJdYSheouGe
CeDiTRp1h9nkGUl/fRogRnoh1lxpFn+xFQ9TgZzztx7LrvApMHj3qONkfycQ74jbwkPVJMvj1k8V
O31OonceQ973v+1maickbYT+W3OobFojfsMr2Xs3ERpE4o4gmmh7odXjs7T60Fh7QBfCnRDYw6xI
AIZX5MeN17wJ1bcS6q59ixgg8iUzYNNDzDWGrxzxmLvC0xs1VZii4jfWwVcKgYnoHwbwbgxpJdMB
e5z+dkw881H+H/bObLlu5UrTr+LwVfcFKjAPEe26wLAnjpsSJVI3CEqiMM8znr4/8LiquUGau2RX
dYWj28fTOZSUADJz5cq1/kGbMYYPolTf4YZOyRB1JgNvYCsJPCMDcoB/jTZhfNMq3c8+hFyDXnqP
DFwvK/0GjbO88ehFRTtJSOUAhcqO4olZ0YU38h4pwAKlFTEQvnVKmnzNFr1a5gbG1MtbxQeqeeot
DjTxV9WsGhRc/BBl+64Pm4dWbarKw6KtuzW7Od6oyPfvKytJHtO6U0S7LzvlOtSgqNhhmy62gwDO
gzMb521sYPVSdaAhxBxTBzjdsRDtcz03lOjIJEQudmiFG0dVtp0S+a/OrH9Tde/ldnG6U+Bqwhgk
rOLOZ63pjKJQqbnemckRMAZ67KkVPEHvm5xKEMpdYw3RRvd7zHMWv+wwnuWdAo9+xvX3wmj06Mwd
800JAgYz1xPKLbRj4W4vH+ZVotIJ1Wx2lD+Oit4PKL2jTiirPi4F46DaYtNm5+5/S5Q9fXsgUiKE
RqqiMI7XrcZYGriTGTivI8uP/An2AdsY1/F77Lqam7k3pwsx0UVPbBG+EQT/PsrS6Q4Hz/j544j1
5viUqUqo3N+ZC87yN7LKphCaZh7LRyPwiwtzSvsLXcZK+rdHWVQpSBMW2jV9iNPPG4R9XelNqN5G
FFTJeTTdBRuVnFm977wL9Qh8bZfiFWfbKicpa3RQmnJSb+uMjj0Im9DG18X0Pn6Xt6eaTlWRVADg
08vsnb6LhiPtLNaJejs38CtCuoYTxhnbXKRViXu0QWGVEnfp69ZvsrmBXbIwdWo7C6ub+8TpwPkU
RtkQNbyebNWODuD0KcDiemMN1nRI9GGAE0tXx8Aw8kz2885epai9wMWp68pkWqvt0ciTZmZVpt36
2fRlSlr9M772sYsTXHiQFimtopr2hJTQ1dXCuh6leG/p6bYVwjMp0tt9yoNQnFn0WQFNrL+BXupY
s3Sadtv4fXejzdyW7bKv5R1WiNQUSrgT9x9P95KknG5UypKQb2AFUqoBC3P61TkJ4zKLFO0WCP/s
mF2U4VY4BvtsSoebojYvYpzTvDQO8a7l6vHx4G/TbOacqzHQiwWqCMrvdPQ+C40xi0gJYUCUt2Ie
lbs+mJqbvsST0Z4xjefSgmGa2qioQEZZdQRek3rIY50rjb23uV4/yWoJcA0XIjMRtNtcI2+gEwtj
dVDj/ccv/BL1Tz83ajP4vyxiIGRXa7THCPx+6FAqua3FTAAWFqfJg6LH2ZPGGXCnleBKnVY008Bp
y1Z5IEGQGtdvkxr4vTyFrVOG/hA4AVLG6aYbGtQHdUClD2QIQNqidMLVpgJmWtpx1CQ78lGtg9Wo
WxAM2kh4ANwuC3Cskm6XShJ2KQkQ1B9jTRLz8Zu+M7WkxfR+4QkyNGDK06mtipHcqjb122mk3V00
grC3mtq6Xkw9N4B68YObsBZV5f5HULT3U9nMTiPJ4u/CR+kxsLSJzBQFROjsqyXWyMXQD0Wl3wJj
q495bj2zmYcdhrDmxSCP2ZmjYFkn6wkGWE6TgdYgoCfl9LULHLGmsB/02yrDeFkTjeYyEVpMt5fO
/5lP/DZUwxkH+owEBl1ZaOOnY2Huo4dEK+NWrQTtO2B1LupTeJQi2bqRMdmy8ZXCum8Sms99Oo1X
yhhftLEl/IRiRYosZ4HmBbJvJq4oZ/6t5VuBK6ZKEjnYIk5noAjvfRgZLMbCHSXcrPMhIxWjsjMn
/XYwAsyaqUN7DXhCCHXNOdHn5RKymgNCynLDfMH/rDdZopeDHpWKcZvgp7YN8IzcClRVL6pWCj25
Qt0ojfvhTIr1zmTAXSDZsFjtXHGX93+VYmGN1M6xEQZHLayiHaASRg4yHWU2/MWnMKcXIsaZR+M6
PxdFl5Px9H0pBZPZ0SAmjAN3OR260TGDNUY9PA5NeFz8vL2sr7CKtczSjSpZtcd5wBhv8q0jUrSP
CuoKZ5bi23NreQIU9zi3KcCp61WvtposFlp47NOF5g1v3inrqLOlGRu+DljvmY/97nik1mBMCC90
NE7fOBEzI5hSMzzGtPy3itlku6DKVKevTfSBZhrxH2+1tytqAdDASNI5kzWg4afjheB7Uy7b0VE0
YnQOMgElknhfjlZuTwAr7TREx/3jId/iJ7mmUMuEhrygTaDxnY7ZgUBuhE6KjjKSwp8QpCgauwqz
VL0KJiHsHD9Py88QD4HgJnKLKWnQF6lshxVeLfjUB5hfE1yHwVYwuT62s648Z+EQiK4+NdlNrNT5
OeDAO6cbj0z6AsSPyEQv5PSRTWmil6WU8TGcDMHF2BxrviSTH2ZMw7diLmAe1ZrSrpRqntb0y32i
VAZgeUX4xD3Z9NAcU3a6mZi7SOoMb+rQH5H8sjsamF4fWmWaPFjPt2gl4v8UxUpzMBqz2engMw/g
iiSEBdBqxCj39/S54QkxF3BlUAikU0umuIq0si8ZdSIk8VFRvoNcb+05zAzHGsdoM4famcX2zuKm
HQJaFx050uCXhfEqksiB3lMUiOIj1ZHWU8SxdcLJ+o5q+LSdsvD+43W2LN1V8GA0cLroxC1X4tUy
SymaZ9JsRkdgaaaNXW98WYhh5gRJ05zZtW9zLL4i38+iQ8YhsC6qhhGkJzmq42Og+BOQuV7fjpEo
uR+/0Luf79Uoq7JcO3RQ+OUmPnaxFe04ozFMniVjl6cAMMMy//53DEftf8lhMUBZb1NxHHrD7MX4
aEya+qnqytnpp8lAdVOwDpgMnysIvxOKKJrrhoIUA9XadWcnHbQx5+oQHzMCrgcns3WLUscQRCY7
1BDdR8jYP8d8em+RLP1iMOwvxLlVfDdIxDtoCvGxhix4YdbSA0IUumeY8TnO+XuzR8MABaRFhQb+
zWkIoQKV97g+UmD0J4vyW/ZNrqTvZtruI0l++Hjq3lmP9Gy4rsuL1xTIwdOxwqbvNCklqmuLtDFi
fbpXZlN/Zj2ulIBfggeeI9S+uE+TIKxNbtvcb/xQVAnkWgzZAsx9i3EmFpL2kBCrbLAT2l4kJXPp
IlPL7AYBwxC/D0swXuiGA4BSxeduhGc2z0PhGP7caJ45xPMGgfCZe1I+JOOZ4+edeYCAwR6FPL5o
aq5C+Zj42uwLFHr7GvB+FqndZpZDwZYtlNcnCJRnxntvLmAKQfegXYmFz5JevQp6ITI/dWUmCRFW
R0R/0VhC6Cre/PaMgwmHwb1AgEhFl7d+NUriM00VllpH1IhUWmHkYhMXrd8P4ObS8l2kSijTaMtu
ejWKnk14cHZqdrTEuDlEQsEW1a3EK8QZ7evaPKvF905MWAYjTYC9zvpZfbxsrCdIHEF+HCT6KZFR
LknXiAdAP4pbE3TAtg6L4ZiNqrVTC4TS4tTSnnBbzl2u/Ro8J8q0zZSOm7hXpMu6M6trdfat7cdf
/50oYpIcL70sCrAQ+k6/y9CZWRDoU36M0y65MMXZupjqKndbjIp/fzkxy1T8aDlRfVwDMlpTzeK5
Zaisjg23zlH4b/Qy2H38Qm9IruQFsB/BERD7XxKE0zeKQ39huiXFURSR7A8lRTv4LK+HuepfdvPs
plnRHHr0hj1ynWJTgre+QhSUOoeGfX05t8bGEMrnuiyiDXCn3Kt9pgEPqmiv9+mjHGst4orl/COA
++aowhyeuZe9s/FAJnAoI9pEd+7lHv9qsWodxgkZILHjPDe5rSbT7DZ0IM7MxxspkeVLkUJzXV34
NeC3Tr9UAC8PbJ5VHvNWTViOcR9tUbZHX00A2pm6HdbI38MEAq9bya3yBcv70rAHVfWf6DBIxx6P
6ntfDspP+azr3/18apqNBU3/WGiy/wOem5xTNOzgvtVxK5VIj+AQ+/F0v/eplrL2Ukt+USk8fYfZ
qpQqKpLyqKhFiglB6+O60GTW4+8PQ39v0TKGucjF43QYqc2VMPWtiMtaXdpql3Kvj8Jzt8blT1nl
fdSSaV7SCaHoKa42o5JOGbOVx0cdkyQkWspxH2tK7yix1Wyx6f415cam89v6Xhnz9AxY4y1LZcGh
vdT90PtC5nd1zEtJJcaQ4PJjrfQGrE1p/KKEiFZB6dG3MR5ziV0q2JBoYhFeDSh9eqXem1toorGj
h7Xm5apSnBGBfeegJjahCqZCUgK1Y63OvC5ogzBUKDIayhg81Q17wVbAVz1Oei9ktlDJtFXFyQxQ
gVOji7iqlZ2qQGHDy1cSfS/iV31PDYlrzhjFMEDaavyFQwmU0Tj3RZpx+OKc6z28aBSeTiSocCod
NKFpD6BecrpcYj8bU/icXPEatb5TqlC/T4OlMBjQSkA0Cf3GwjVlHFRwpDOqPejNcov6cyQ4QwQ5
x6k0v0s2Vd6p3wtflK5aXm4j5yOLLxmFHgyN3sUw8HwBR7IG1Hhox3ong6mf5OS2F1QINEYpNI9S
lPEzyHnmgBFE73sJxh835hRNplsq1VB6EkzkxG2teLrC3zjQ3DzUR+g3gdm5fkPuB768FPSNUk0y
1AqziTBmrhHfcGexMgY7BFC0F4IuFA9EwmZL3UPO7BQBqKMu1SrU2XquMYcJUJNTJ+S7uMo5bWxc
I+wDFWUARzFrs/6jQCilsn18zz93rdwljiyGw5NYG1iGA8bEq6VskvyH7/fFY5vOOk4hkpnvWhNB
EgT9fdwjRlq6KQG590H7jKOAnc+QIBfSMHbtSARvBHF9A2hIleXasU20SqZuG0w/EyhClTNZDV3O
GCUhHYG7EGxM1zTmr0ktaZx+HFCsN4Fr2WpUtxexXp3a1GphK4KqRXGhzUe9SkD5EA+QX8RgW8Qw
MDJTOL+zoTtTN1v5VrDSQbyPNTHd9HKOHB5gDim5oIM3lnZT1MqzPI7+Z61v/Y4OSRw4NW4k7I6p
FTE66VP5W9nPfutAdRsuYLqLuZMyBXdRV8+aB99RfozMNsxs7EjhZqtKjSDgJI0X8tjOIw3qumLo
VFYWWzjxCc2R+Ushpmycqq9KxfVTMb2VkJeiNdROSep1mDP4ToERU+kluN58xxiol91CNlvZHdjx
2DZY0wB3IjW5nRl9qTyOUd7sW0AUjY20ZTZttbifertWVeoOY9rKNVYNSD4ZzQTUqlB6S9uYXdlL
tgCVoYUqvniNGWEuenkxZW4sx1bqKBXqB1WghT/9MigiMI1BmDpZKunhAQKeQFYfK+EvcW6Dr2hl
xp+ksMMdqar1eieUlPkdVVlcAmm3WN6QzUDIgOxOMNCUbL5IoCnnHqef+ohMrE+w7ILgya8CaO8D
pCS7HqBB4dY0aIIjCJV/FXKyF9dBm8gDnsOa2G/NCWjYZq6L4tPHa2xJMU+iEO27BRRC9FgAOOKq
BqlluioYU9uQWaeDo5WlcVDl+ug3UbFRUTzY+PP0QyxK6UzX8J2lbUD4ostMM2URYz6NfogwV3Ws
D/VRD7EuKTSxdKUCtN/Hb/feKFDEqf5wMHM5Wb2dgUhQjBYO/QO/Vw4sIPqQ5XwOdfZ2FNwIFrAm
kB4KCescqZkzdoeY9Vh/aZMTKfKPtFBK9+NXeZOEL7pK3OMpKJqgQ9fsAL9F/yWQu+5YICvkchmA
wUifYJNUdXbmtrWcPKdrgmopECVmh7o/9bPTuRmkpszIy8Zjjnquw3acPTiH5oUxpQZkGYDhH7/a
W9Q5leDXA67uQbFSgOnpxvE4q6PkWbDnHGsKWkdJZJQeOIi2uFIaXzSNE7EM49qmpF6cSRLf+b4a
ghdcdAAdWAj8nL60io9XU5vWeLSU/FdhaclVPs0SB7BonlmUb1tsvK7MpZlclPXCdf10KL2Ok0qr
hfE4ylKxFTK9v6jh6Hm1OkwXIAlMpwqG+C4v/HoX8NAO2K3OFSrt3JO8s3AXXjdqrwuDAdTd6YOE
liRMEaKmx96fuVHHibRbCqRnVu57oyxYO/wsaY3La/xg3sdTr/X5eBRnITgkgvxAV9o4cx16Z/r4
mOD6aBdSI1gn3whOReZMBfFo6WO61eciS+0WY1f8O0Tz7uP1+t5Y7ArujniqU/NaLRXE3zoD6bfp
uHALF58s5SYLwh8hF/EzeJy3lXnKJjo9QqwboFyB7TidIT3xMyEMVOk4AFfliiQaubhRyWByu7es
LnKjIS6RIR0zEsdskci7FwVJuIyaETPbmC8m27OhFbcVx89gT52PIwNZabzIcYLjb/1M8cC76d9n
39du0ogjzKnH4dc4F8kPYneH9d4gzHtIrRxwxjir0dXs4zB4ZlMsMWUVc9A3oBBrUtLjQFi++avr
rDoWvRJM+nTsAsx8hFAPsDGEweiXxicUy4srsS71M2WA9+aRBuwfGCMqfavlL/RdL0yJMB2tqZ9c
o4emSqNf93yzP0c9fHvMUtsFmQO7nUsTUJnT16OZqI0kktOxSUGZoxwlkm8EyFcKM/8XHfHHVCxy
m5wpOweeeyeaG6Bk6DfDKoOntIrmNJRmLezS+aiRoyNPQbut1lHNSwpcq6bxdyWal2MKJD9LdkGl
gCE7fVNcY+veMCbxaEEmgRBV3SuZ0u7HAarzx9vwnTgKGG1h1JBJcJVSVqd7hyPqXKapdpzBK9z7
Fp3z2MJm06kqCER2jyLrvhBo+eOJnKIHYs3WKLtBmQCYqRrjy8eP8zbMUdbnXs4ZDVqBb3D64moV
9AQFoz8mRZ5AXq0txxrk34ZFIEi90G4pyixFBmMVEHLZiqpKrrRjrYbJZuhr3lkG7yK1+PMlfSud
uVy/81YmF31tSW6Qnlv35E05SCuMHtUjzcNpV5jilzRFAe3jT/d2iS7VJeBT8PBpIbzcg15t/q5s
arGIG/2Y11p+SKBe7LpACbcGvkBbAxmQm98dj5yQeisY7GWi1lrJflOl86RO+pHKv+RkkgnUVhxi
pw9Sa9dWWMh9PN7b3Q/VBPwQVWp0uPnf06UxRgG6uX1oHI0OBaw4oSM8mK2wryT5OzqBo9t0VrQN
0+L543Hf8ruIOUwfADn0Q1VgracD62GLZkXNh8VPafilqpVxDIS09rROuOcLN3clLWk3akz5Kpx8
KogKl116jqoHD3+6lkItdaxY+d6QcCESF+ZHE3Hajd8aqg0bNT8TkN+Wl3heMLcIKBCw6NuuwmST
YAg1dopxrFIh93S4KY7RNfGjXyD5JQ40Fyx/iFysrqxrbUpM12iCyJPaUoBzVst42QKC+fgbmm9Q
GgqsY4IEMhxsAnXdaAWdhLmsunjaUvg6WlUlcNEbOyAEUtkOT8Xoq0ej4nbqzNTkzU0coCrjRJEk
FWi51QPGqolR3KTyrMPFwU75O25CnXww8bvZ5XFgbcM4Bu1l+nU02WMZ4UU7BU01u5Nmtcep0jCG
0nPucbaoxTU2n5qWfUHCeb7Q9bzOEFoLLQDxFbiApV81e0YYJ7vYsvrs0UC9pVoEFvB3TQ099agJ
FF+tDvp2X4fJHaXf7KcRRGq7E4Uhv69q1Yq9vIzkO382jA1Ze/YkVkVY463sj5mr8zLPdKTF2UYF
Zn6UlQTnpaadlBdpGmxKy672vUGqpD2gh/hnVEqxyGEDhdUxM7Wu0CTTy4umq+NfFbkaGtJyMH+t
Clm/iasuS9xiTpTrTEZJbmsYOJagujz2gd2hozY6tV+G6TYd8t5JQyx4k6GijgdgaGw9GdfoSyHw
QyBKpYp9axPriXQmUXlTf+XSSirLagAyRH1GOd1SKCV2lZG20V0oazVO0qZ2pWRG+9CoAioeSt8e
akNQvKKiVTIX0nimAvvu8C9lIboj9MNWpzmCNwZSGmJ0p0/yfQjYliWV6I4xRPpy3Ei7EDy6ow5B
5lpNe84U4U2WhnwmyQs4YzDpyNyuXl6PcBjp6DXf0Reor8bCwFcH28pDTOllo/lxcAUpWDizA9+8
skbeyqnK9qORzdXs9IsLKXuTPSXfZXUYfNZNPnGEa5QX1KmI83Hib0rMpOw8KYufEDarM4fFSxpx
kpoyPtcXhf7cwpFfX+/bWpYGnkC9Q+IfPNbYmZrgxbI23IzmJF1LcUhB0UciS8FCOOiAufTao9Ko
ZgN9sOoRK6+L5qIPMswx+zxXr2trQMsnz2ZxcEvSFvQDUaqncmX5+WaIgwYoaRSOtpQPXeBpo67G
rlqo1j4h2ydJnFE2dyUpL2EDUHbFJRcn6xCcbYUAe2C0dXNmBt6cz3x6giD/hcUTl5pVokwRpR5q
ko47ZPY08EoWMBO4COjIiHBDqJCduTG+OS+Xcs1L0Yb2HApry/O8ygcCAZ1nnIyUu0avuYeDeF2k
24f2cyUWn5NalB+rYtAeMbNrfrcstYyMlNzS5+TAXPc3UiOo4ZlMyp2GvJUrN9hEp/7w6+Mj5W3i
yigA75Be5VtS2119z8zKxkEuK+UumoLiIFrt8EVQBnijATKC6ZyaTpFqyqXE3H7jmHswWzXaoz18
Lu96cwFangOoEtdLMhP6e6ffOS3VLo6CTrnrZ1l6yNU+2lglbaSwFYIvH7/zmzxyNdQqBSLRylQ1
bpW7zMTzcSyFzCFfOYf3exsquLuSF1O0QhUVSMLpC0WGJCK00+l34aRIm0SMsj2QaeV2yme6FXlb
bQNZgTpb+v1NkZft5uOXfFvIAv9CNZX2NWDxt9i/SB0473VfvSvV0fRiM9tGYZzaaltdAOV87HPx
upn7faHWN71xzr7nvWWFZhhdeljNOl3Z1TfuB0MQ2zzU7uZ5nK+6RFKOSKWGV33Szi4aBMNFkpb5
daKI2Td8t+/zIlrUSev4t9M4QFUL9hFkAzAUWvmn09BYnTEbsF3uxJqs3paMYWhtFDnam5qfYd6D
mqBd5WOpOGajGr+GoNu1xFiIhUMzOXNbRhK2wVb8/cz8LF/gdShXl7objB/OEhmY0hr01SQB8GNg
RUe5m4LtKGqXZjApO0MtlAJrkmw6oM/a3GoJ0IsqzgRPEZL8qQmU6Nx2WG+9xap4qR9xqqikl2tw
EbjEKNQpqh7zUq5Ct5mEMvHkkJTaSqokd3KSeWI/OhjzpVUKIZTurKonJ1Ct9sHk9/ruiOj2BPKp
kxR3Vsx0abEMauTVM5o8tqg2OskB1/XQwUYjv/SNdDBs9NGFXY2Zx48KGPol9fmhhhoYNY8mp2hn
t8pQDjZK1P13tZvVr5ZYRpdVQYyyFSRILKfIoYI5Wb2Uk+IgGb+YytQCao2zCyzfNJeOVS7bpG2l
7NZcLIRtoZfzSA0zzWOKHjQUbQnyyG8LkC3XG/KERbCQtUcV93TRiUGbS0NZJZ8CNanl/TgD2bDb
MEDqL+rNRrYJ98lzn8jpZ2xZGopZc9J+kttO2ZF4p98jKVaB5Eb42NhZbAWhI+q4h9gSHifnDoB1
NORZsXOgVw3jGbjL+k6BElTRZDHP2o1URsE8pK3T95W0VfLoLovGyFGEbPaUVoo92pap5we1dTkt
Uob0+XtXGpLEoTZ4TmPjzQUM6wy6DGAYFnIC5+Aq10JKNQLaI8ifBLwbkMTe0QrwJP0bdgOIVOub
Rd2j0J8yKb7WZj5h0e/U8RwHc3388xBA8vHMRC4F2sF6JsmUBMGio/JpoEPujAWWhj1p9yFrMOks
mlr/lJjjaMuJdKaI/AbtQmZLOfCFWMXRTBg9XUNt12q+oWfGp1m+jdKrRropaP6ZSueqvuCKlFRV
RFfj+E5vLTyzHqYEW3W1dALtKjP2VW16ai7Zlvw1zuOtmNXeS/z6LQvy/5i/+E35nH9q6+fn9uqp
XPuVL+P9u2F5868vPw6eC/epfTr5G5Qdo5aK63M93T03hOd//V9/8GiXX/kf/eGfnl/+lM9T+fyX
P/8ourxd/rQgKvLXXuGLJM7fNhl3ih9F86f/cfH8nEZ58D/fMxtf/oA/zMYt/V/AU1BnsYCQgcJf
mn7Dc9P+5c/8xAQwxf2YYjfgfGb338zGJelfaIDye8ADgGVcmKDI27ThX/68mI3T4+E3IBNEs4TC
0Z//7Tvc/nG28An/Jr/4xR/s1REEAljGI2RRyAbGCOxvtcPQTo/TkYvlFrS4rfUXcbCL6gsUpLJs
39aujmQ6+is5RWEVryhxN7Y7XblA+siecgUiwSHnLE8dTO+QAyoj9El3Isai+qE28SnwdEo3qtOU
btV86uOtImwFf1cnXm44WnWZofsomW6ob4z4UOd7Zbj09f0Qen7naKmrt9tsvCgRZS82PipA0+es
BhlxFV4YX5rP2c/xSfs1PoE1UK+n7BjFj5O6z/xzaHP99JB+84VW2TGqJIjwh6q8NQWv+TY9G1+L
b9U3WXe0r+JzH9rGd6l0je/Ft+Jb95xjM5jY8/cR/vknriX+ppuepwgUAdvWLjpXK3ZDfNHFP/QE
yG61jeerRqHXtZnQyUvQvNlp3WMq/JqoFGRDaI/x7TCduc+s3TnXr/RSY3p1oTFwoVH8gEkfjIey
PprpTjQvNOG+lG9V3b6efwlH86G7zD7PX5JHxRNSO3lEeajqHcTlrcoRMwcmYHk3oEyMLFAN98JW
+I2vNtVf1+qf8i67BVLRNn/589nHXCWQ/02PqZ5ZIOtW7T/BAjkXFdaGtv/vRYV35hzhFE7kpclL
Ar+qe5kiIil6pivbUR40Ny1LNOmXbNPXiGbzOTL9udFWQfofHG2ddizhAVlERG+os0AhX3tK1upc
BFy+1W3n6NvJwTfRid3YZdM7lkeId2b+0pzIhZflBq52JjyRcb4Nua8fYJ1xZWkyl34Wqlt1O3go
uWF20oHJs5sUBQxbe5ic9hLQWQtT77P5NP70cb+4XygPZGGVLbSgq+zkUH6CG4GebzBvoSQp36MD
svSK7y7NzvvsOTi2NFt0Jyic5F64Vgy7vYjuRYhuBrV9m9x8l4p//Ru1tEfDxjJmiIG5QG+yDS8p
bCrLSePFrd36jv45uGx/hZkr3AtX8d0QgXKzlUNwGzzOT+Xodmi3Xw9ufxeojp86l77dXdZf9NQp
U/vSqG39QfrS/Oy3yc30dbgI3OyusvXUju6gctPtEDX7s7IZuRZWzpw6BSaVsTOEm/mRZlvooikZ
/Qr56a/yR/6j/FHDewiWfyulrV//FK8Vjt3F/oAHdpTynlI1kLs02YLFrFGFUe3OtPNv8kXkNqY9
wEekgPep3fpQP1MHQcDQTs9U8c5P8yq+//9p/mec5nPRZO1c/J8dTVY9gj+C2aIqiLSeTBl1ia2v
cp2qHyUTKIy6LeXgeZBVhASqyG6NBiuhWpEdQVHPXRjPDbk6HP4zhlwX2/54TfhhFNpA5NG1Pn3N
RJOTCqiYuqWw6NDBdT5/BSZ37XRn+k1nB1qlw3/3QPJ7hx4OI1xKKE7hRLH6ipFchLLZVOq29zFN
V8wC8w0DYyfgBTs5GsdNU47BzrAa3VGQ+9sI1HjsWk80u64n01tkBl05n7L9pITlIcSkwVFB+KJI
GFYbfSLy1tdVSZ9UNwnJsZ/krp98HmU1RcGq/V1S88sEvX6d1QTlTYI/SRSrW0txMiccbHF0Zm5N
s10hU2M6ae8EuZtGLodZj3qXLT5QdxmrWw4Ov7epAhnjVf6UZrYB3NI5d+i+u01fP99qXoMsFdGh
5/kmMvs98mvQ51Ibl6v4U31jPug7cyc/lNwNzJvhe381buur6Exr69yUr3Vr/smnXFudb/+3p3xZ
caurP7ndv2+wNW6wCLNclAXSvOqpQuQDqsxT09nh1TmK0Lmlta6//1csrXPvuurE/N3vutZWftnm
iz67DNxs+dcqajV9mMYzko7bhwfRubnBo9p+fLz/9OlMVeJlctaT93qcVTgJzFzvrWWc6RDctXtA
ZrZ48LfBrt1/L/f1Hi6WpzskyPvGHu2tsFUc3y5tcrvL8jq3n54OridsvYPOP6QlfF3aX1Vbt3P7
Gmch2zqb1MsLtuejB17Hl3o0Iwzn1W1BVfuO+OfDyTlam/AWNZXEqQpH3Nezk6MacywP1U0tOjgg
GtBr7o39x4WFc8/y0jd7lRME/4XPcm7BvJy3r57l710w757brxbMi3jZq3G0MKAUmbFg+g1Szvqh
+bbnkCm2eE2USGGd0+Q6+41XTbchrhqRfpu6bd3xRza61k36Gdq6JrtK6IaRy3kHQqE17HinRI6l
fE56iodO5UJnSrkunQMNnNsxLxPx6gP8t++YszO2qv7/ozO2lq9bh641VLbRO6tPIlZInjnFVuRa
7Pg7VXWlX4oTJlg1usI/vEpW4fK/fJWc/QiruPqf8RHeKyCCN0XbbCE9WW8IGApEh3kAIrZ13W+F
/a3cDNurb2jAug+b2LWfA89u3MY1bx6dY+Mp9u7Tp2s61fbk7i4m52Hn7u5je/dxiAS6+168/j8P
tXYQT7vWRJGXhxK3tGldDhpHP2r2uAk/69tusns37Pm75lBcNAc28oN+Ref2WPzC1MzRS0fYTWz9
dqPYX4TNz2qnPGpu51g736l2iY2Awb3P5eToe8cvkKBvdW86UC/Z7eGcOaar73UXJ5yd6Ubb1jYc
/uO19vaWtt9mvAg3z8ijeCi9uaX3XF+oGKF9vqU0JXjkzs/Fle+qt639LDjbfbI1vJ4PqNuO99ja
CX984pg/Tfc55bTznNo+II23Cb9zVH8Pts0m4k8FJLCNnB+32pWdXd6C6/Q0b29xQhlOyXPobmp7
zaa1xX3vGPxjlV8Bj9yJtv5l/hWHIU93tTvjeimXSVtx/zX+1R66zdfeGQ+8z4/E+aG7l4+D+/Xa
tL9S3nK+3t5lzlZluNwu9ohUchhvv/IjFMNt7XDwTJtfrhzSpfYmbvBdtQ/Xn45H8JY2WDdb9y4a
b/nrAZFk++LneIOo+6ZzarfxWveic35+kQn9mY2msRs7PzV+HxrKXu3ml5ndbx4uOvsq3QOrdTkg
3MF5uLqI97VbeVSHbsLLi/xy+cNKt96E++HQP1QozttlYQ/OdIgv430HJNOh82N3h9jBLelWpnwY
X04H5WYZdnlC3/H5z5fEVvgrsX9eP2pb/8a0n3a/OvvLF/EYoSRri7ZdXaIzyDcuvcYVH7zHZN96
ut17xf6xcTt3cOfDsDGu+MyCM9r7wN5O9mTvcmc38H5ndsKqOf5HWHy1EVZZfNmBs4OCpm41u/FS
3pQXuNrsi21k31z9b/aucz1yI7u+yr4A9CEH/3MVQufAZhr+wUcOSeSc8fQ+1bO2miC3YdlaS/KO
KA5n2GQXKt17bjzgHbTTTWeZB81BFezqW7W0hBUe0R5si5ozqG9OUkxrl/5PJMXc+kwUfVkXRY0i
b7Y+7FC5W23fWVt0hyQFfRLM0TRIQlfPw4ZakoM7kBLe9g6b1ep0nFmeeaE1gfk/hdZPofWvKbQm
2PGfeSnn5MPEAfvPlJ9ofPcFqkFYC3Q9rM3kp3x1Tq7d0UenEuim0ixN3mH6sbJau7Ubq7FGe8TX
5L63exuxJ8peG1YFtCRY8/B3FpFiryEp0M6e06VgC7a+Gk2RCqZii5ZPEyuyAis0OatdaDftol1w
VDUBaEwDXwMgauWIiI/YUK200/vG7KlKNo1ptZayaq1nzzRM3WKaFA1Mlp3FnQZoUaRY2R2+m9PE
RJwGNjsQQwxUA2m6C4lP7p4l+pzj+8zEB2hw3hKqHzJox5vIOdzIZg1g1JKbjG7EhkQbY1d8l5yR
bqBpU7I5bB6+qXAK+GQRAz7cZ8Qg41lrQ02/ru/RuovAn6ERIMCBKuTYkFe2Hu/sgU7vUN94vcPr
DFS8vr7GNFxR5IrZnh07CcCrTAa7sXOLLQvSC+8Kc7BVOzFzh4EClNWYsXNdb2M/Z/Z6AuUDvfdT
r8zg+cfuNVi9hur4ZDsvQZWznVy3Jotwsm2UV52VL9Ol7uTL3hwsyUZfeUuEEyUHCg8ssB7ZnuXb
If6Vwr+eWL4ZYcMlU7N9bD/7XuGATRHOjNAOrIrGeB0/bWc0sMZF4kR4tV9EW9i8IH3h90kGSMPb
IyAo+qZshkdwreJ/eS84pdXZ1XK0BhNI37VEItq9hVR3oOkcGAyTwYeApwosF9NAA0R7sIDeTA2I
u7AamqwLS9qrjmDzcATFy9bOTbBeAIErOPY6diazayouckpT5NNY/oIUt/xy3EnHbFMsxU3tUN/y
TGR+0pCMeBxhlS4CQgDPrcJJ7cSyu2W9q3e8zZvpCu+0PZqoGqL+CnRcFE3ycYQZ9KxNnsYAkgCG
NLhv8e/Yyswe79gimozkZyrjHNdWjaVYw+8EACo6maVbKj41TAignV0eOAYW2sbYBPbCoC1Rb4d9
Y5Ng6S0pGsk4/tzxmRUVE4fVT1HxlxUVqJe6Liqmxq7byFwU6BAVrV1BUFSW6rQQ+L3tHvu/KwYX
d0mEjGCvKI+uw+SDYPLWgBvoOjwdkCWRmqGdOBz93sJgxaG1loFEs8cK5kBjjlZiBjjPGi5hTGNn
Zabbetst1cce51kmLvyw42rYI+3AxK3wrNRGIjWzL3B7B4rgP95S3vNkJz76NzWNV8aydmoHl8+W
HGRfLcHou0RQn+rnmwNpZ10XqWhcMLNOE1uobEMUXHal7EhwCbAb3VBY8tuOMvXYWMr30W7NHGpx
tJXHeDlCKsmQkJLJ5CT7UKlAVNo4sYk8XkhM2YrNygltH+vm4e8eJKVnuSbSyfHVszLHWwVWbFdO
4QgvTPZGkKwp5GtoZo5/Yr+XIDuF/WxwDKB8kVJnFlv8HmSv8MLeQViEdoHf903sjZVQ1+Sw4O06
cdhP/fjJ6o39RIYP32Z/eqvYDlbge3LwFSMGVkErJ8FzB9iX2AY3Nv6M8GSRlVi5jWfCHFNoAfTT
xxMwqe+aPuaROPjcJg6bD/NceKvQHBcZex6bfcVzYiYZfoqNfP7cMz3Bfg/CdtcuEohcJnY1AAgN
DoWAHqJlAsywAcMZ8ENMjKOyqpbxTXgjP2ZLiG/o1npX3Qqrzuxt9DtzmjPI6WHZMzCDRCVTMBsn
xS7I1KcRtFxjQWNAfqPVuJOdZXRm1rvRgnSnTLuI2C9vwc5jjz3gcUtcK6c1LSlvogHVjUIFBBQi
07e4Q2BHNujrLRMtnAFOOJODemeqq4BCKG3XGhax40GlDfZgJnittuFJ+AGwcL9spqp9h/kp0HsE
SgAloDeDKdCNbufvCoCFS/0t+pCZA1EOiO2uPPOUIevHAU0gTR39JnQCE2rehV5zKUDJgLtlgaSI
KlhJhGQMeIEyym01R6GGUyyrTbXRnNO2gKosoca2HXSoiAcvaWQ+CraCSVdYoMrKcezZ/UKbNiQ/
RbZEPSRCrRdrY9mRezZDHQuDR8bjm4tmgXguVG6DC4KnNUurMTO4tnJLO6J2AWMbFoHqawnR4DUY
6d3ChZ4HLlvAFb6sltKq2giO+Ch/V79X5vDdw8mszGijb9rFEnZ1RkdmaBORAn4lZA1Xjrkd7Ue7
tbgtthbI03MkJzhwq96JLfqOLlr0/T2mx1eE0+npbvcckru7jrwC9bnYMNoswjt1Z64Z2hPISG6Y
i6Uit2yUAn/JMJYBeIiuihjw9fXeWJQm3CAmO2aF1S2Mg4cd1rFSBfD0gKPFtlQxdfx4acPf5HSL
bJ1hY5gsZKvlYmsKnIOBoLiW4HSYGyRewb3X2dLKX6ywkwyOZ1j+jrLDhGg5jpBLQwqwjOMAJmQI
19EqgDOp5mRLzRGwcNJKfeTgGkodTIvuRFOhAxZmQ/0Fc+8Ry3AsyUr23v49syKACBdnP8UH8tow
BSaoJXzXwBZqpmr5eBtuxmWhnNNfpnGxC4tk6tKRc/Aytn2FOMnZW1dY4tkmYReWIVR2KRBBOdsn
/SOzPdiFznZQPra3AGerDfq7W8UWTLBdbwQI2GbnrTX8u17ylhQQbyFTdndVumUwVdnk9otAmjtI
MTPdn5EqpBqTY0CsdmpHq8YBcwlkcXQc7hqnPKGr5rZywBCH7zFpCEm8BuXigknmEBI4g65isg7I
F77NiGUJ4gNmhoHuefv+KJ7EU7Bpvgk7ZRttvKWyax8ypyccfsuwmIsUntWDAduAyUImhwWCZ2NS
FpohciLcWxWy8Md7c/iXt5FJCYtJBobFsVl4to5LxnaJORiBrdeC1VP/vrPxU3Dntvid7tBSddmv
IZmd+ORZ7BnrBRy2Jhx3tQUEm955ZgyMDb/0Q/dQOo1ZAHcGkG8R3h+nwAodHeIlxCUeoLRHnKbn
klLA6hLHE/uEHfSd6iWGUZOb4hF2HO4/M4FCR1jCG4pTCHcpQ7f42tpsp0u4WpnqZKKZedfZ3+Bm
hMovkMhTwhkL6xQHEZjBCfYDfJwc3jF1UOKLdzl/WOhlCdnE3KqQXVgMH6dagH+8AazmIWENp4O5
lb/vkAtpaxvmpNXOYswDdsdLpkhA7o37M9gMiTdwsfZYNfbrvTXCVjBgc0iEXWF2XQ0IbANmqocV
ibHmaFh3SB4g5pYuTWDOYK9wEhKINmbwwvBExigLYNR4f2buNEueUEhwXCftrIrOK7Pg8Jbat27N
LX1c5vOHHa9ap6bGMt3xSJZM79uVssV2Mac78Z+5IxS55Z5UBAdwlHauqS/xeT6KOtJVfyjUnuQP
ER6BGRHKTjclfDLlGt25S+4Ginmd3LWLfs0UMztw7B3QwgjvyEAFQImdmsGCGYMjLtELLO9qWaH8
ISDQQ/hguxFCaIv2RrQ16zs7yAFAQef4MAEBOrAEyQYFkPvcWQR2Smn81sBRrWN3GwRCCuyfYQY4
yrUD1oGC0FecYywQW235Bm1HsM7MQi4e2GpDK8LYwVm/ZWqIu2U/y76rU9A34u/KMnTEG6Y5mTXo
OzCjYA3ipymO3QwgnLWxpxX4P23snzb2rwUewpw5MXHXo2oSZZgdvHEhwC9THBVA3jMTk+J2Lilz
3nhhT3ORAPDTePlpvPw0Xn4aLz+Nl/7fUH77RYEe84BeM10mkR2BSxLPYOIbqQbwSS8dDZh4pghw
boxJgtD/aIx5I2wSKvhphP00wn4aYcBdP42wP94Im0XRk0DV/wpFazPyeFqiwfNFlBg9IiXo6naO
e+RLFjhPN9KeBVZZ5hjijwTOCkR3lXMMMYdtqsFvPJqyJSKOocDXNMIPw/zbP7xGyNPTze9vzC8b
0bfMIPzrw7iCexv1kpbidHAbgCSA9kh6zEwP6W/MIcN8Hj/8rGtmH8/lfc3OdBLr+OvOdDb8dY6k
X1hG/6LhL7SN/ArwoPMf68mEtoPTFPKubNGnpq3Z4Ye3Dv465nO7v3+9H+gLnKoZkh/u8Y3chDd9
jTTBDn9KzLXO/H3wQy1H8+VmJPsCP1pRONVvObJHKsEq3af7ytEP9YN4kHbStj/Kt7mVw6FdIHNE
Q7iqgmuJHA6H72jfRQ7wasbkAFfUuBpX/BI5qavRKUwFrv7GzuAd9W2BZssByayFyVJCehjXvk3w
2y0ZV99ioh3f308+OSEMgGflzNfAPL4jBiBhDhECe+DVoPcsbZOz1/drOL43DXHp62tIkfuByB+8
//eleY/QBvyCCpswUjiRFdKwr+wVNvvjPdbivEZ4Z3ADnH+CJRUcX69HJr/2ol/szMS2j4PIiPSo
kZGrzD7WCPnQp87qzYw8asS+RSHOAxhlyU1Pbs+17A6Sl4m1Ich/2SCD5g41MhZ4NUywsBAWtmsR
XLFTBK9CK0BgAnMJ4XO9f0WqzXBetXfkvoTW+xwPD2vt8hlUX8xkAqp78CwrvYh4gPqUP7pvSLN2
upV2Cp7VI/qEHfsDWHJS0vsmI+BWKW8Q9MzmRqJt9ROKA2XwMISsmqZ/yb6rCPKZHHKxQcvmosKL
onBQPKpW25H22/UdkFia5ydj4OK5J0DdaCr0nHVxN9CnN0Cc9o2FQBP6XUDMyPRIsAUHz11iJ3Zs
cWZ0ik7+FiyziNwFiAgxnzbLD77+TOcCu2vPNIH14E2RpShnsRVEqGSKSBRCIZJdb3TkcbF4HhJi
SLU455rQGmX8gpUhE0h46OwVcpdQMYXIJqKA1TkoI+HMh3hU5MQgRtQhhBlvETMCakod5RtKVGcy
j9ELaGZN2esXcjlEc2Mt4PD8LFqg43lZkBZxgy1L+RkQsmXRARYfSpG41FneDUtfahGJc+8R+0E+
Wr1n2WjVXYyvLLzNgswuws8snM7SmVj4myXZs/Me0ATRd6fMLU82paN3WxrrQjYLtCuH43lYhEi/
rhDBrMxg08NL96zuR2vBUn50mkPdI/CLXdQROK0Q92vtczgNTmj2xPGyP6clGWaE/DV5z/IVWkta
8YAIKQLF77nTrV9fXev9/W7zljg3hzQiaUpw/yCjAhN/+LiDp3fDrJChxrzjzOfN9D77EzzsiM+h
N/SyWbB/sygQ85UjvAjnenmOJyNk+788XuKkxVsjp4E7SDjyCeHPOQio112w5e3upEVBWPQsID4N
IEogeFcrSIxTTgeS0zue3CXm3d0pMxP7PEPIxOPra4raOyZFr9+DrxHir3fzXKB5cY74Pg1aqcGD
FjfxXlaBupBp5rROxrLAnBKbNG7Eh5lB57TluULsYtSf2vL/SlvOnodJyv7vch7mhLE4cfb/cbdl
TuyeMwMvDu5PsfvnErsThPQn0+pzQEn8A4DSHOgUJ0DpzwI652D/tG3tnxf2a1/CfjQZZx3FFBQm
TKSjkhUemo4A6unHpxaZO/usXyz36anaCgskeZtvyKSwYvIWbT0gOeQemM0d0uhpsAK8WCQr5PYQ
JPvAvPveU8WpkEuGnlWOao/bDJ6YkCBRr91G57yKlLIqA//OAPIOIuofcwdkP+GxLMgxhqWHYs0Z
KDs7vYl99heb3pkI5JOhgVbtgoAmymDGYqUIFxpDT6okQLdWFMsONL1tkCIjP2jmI4PmLBe2NwHG
aXkL8wMGSLSI1uo5V7SgzZblgYY2KxMBb6QKVhMC6siY5e2x4gEz3CPJyk62Bkx+lnLUIELOEi6R
ykMl7CmalzvgziSZQDrVUQTbaKzrQG52chO08JeanPRl5vfFzk3u3cBHXiqii64DN4FC1sd7+DXu
H2FHI/eOhxfEcQ4yPC4tPXsnD87hmKNcRqCwR2bMCaa2rp2hyRUpXHQyihU8yd5erk7X93B2mhOd
+U+cpsJW9No8J/pPkbJAbUq4agqL5ZJGuxFOGjuA9HphzpeX5U4kz982jof60WC13MFlg+40eGX/
gmRH/FhG4UNjboXBepKcainbyUHcqAt1rS+Sk1eTbHF99dgTXXviiXYEg72W6T2eGL1t7TUcetff
/kwGeO39J2Z+DeqzTNQgPUrQ6aIYaKDR/QsrJhM2MuXxNUUGprJgGZosEz02hYUtrFnaOLPgfds3
byq0x34vUZUPj0W3kagA4eASicY3o1USJKeRtrPcm+sPPrMuxtT+7VWe80esS3L8htKx45yB/bXW
+PVyThkE8qL3a6nAAOsaVcTgojDRLYtm8O3BhcqRW3YyRtjeL/Cr2kvioJItxTcU+wW8KOQN/78d
0OvmriTfcmDakuApUdDGPIQ+rPBVSW6gC1HgdIIf7x2UTkjLe5/ZXYmtwpXdnZJecfnIhbyPSUCq
DHj4R4M8FnAAM2/x05Z9pzXBQgT5zoqgNt/Y5nFOSczrmzV374yJGP/z37spfcZvvXdzx3cicJvf
/fhOhO5f8/hOxPU/6/jOaMcpR95v0o5zAvjsybqAb38aASx+vSoIRGkgzWFUL5A9Fw+eRpxQKWon
Oy8+ypMqJ0PjHjgbHyDr6AkQ5Q7yzkQtBQtSzVQuCDwTGJ8F26+DTwKk8ViLGSf1qK9NaLELUVE0
ohZ2sLbnzl77xJIWKZLtWTq/gWKqHs2mkOd5UlAI9bIuTx54kwsCDj1QEJoFarqYhEdPDWnRmu43
pKTbux3IyKlovoeYBUjH1zzCv2i0jKqczJToicdfh2XvsFKjEA77wOYXYBoh4GpFxc+JOVpDS1xE
sH8SO7QSpFjjRVR/iADQosmbovnMcHSBF64LW/TdnFmciUUwFAG6ULrYGVNDJfWAYhom8dcZVM8A
WMn+yUP0b5/4czUNq61BtTG+o5HH/4xisSrsHrXlks10REZYbcCTgd8s8G2GmlglDqtHZO/2VBC8
9uPDP7CfQf9gGIW3KAFDEj9L888RzEDI0BIRHNQJqg1pj/IuFmVHyy32b6T7oyIJZeEaKgbac4EF
KMHwipUSw/mRvS+sBCioHv1ori/ZP9BPvx6niX5KPCFpsgjHiYeVVJAXjywLenMLxhMGDSuSmjb7
BjsjiZUun54eBvNBouhclwP0PD+/ooMNdHhIXo/vqwCnPqc+DkNizu3t7MFnCPfi1v0rHfwv20bp
+q+7OFGqRemmbZ5gF89wnnkq2AfbNAbfQvt2eYsaItQSoYD8DPoD7O/tywsIgMnx/f4erQfe3nT0
fopgD7tLhvBQT7tZvb+/o5bwtKDvHMKxbHNXImH3mZ5QohegRCdHHV7qoMCNxWvD1cm3BjIj82Zn
N9Hof63ZzQutia7/KbRmhdbENPzDhNYsUpjYmL8rUvgSaBsCL4DQRhBByP1RXrquGsRDD10ILVXh
unsw4aGtMoiE1bNqg792NSOjv2w5q18MOZluIHK1GooY0teE157X0ZVCL0HAUr/IPspPW6F1klAo
zShKEhtsfKSXBbQalSMCDqjHrkOj/SJJK8rx+SFpxZfcL2ibDqWjaFFFjK7l5574S8Dw6xPLEyiX
hFGkuBUEJzqRtKjDRUqOT/OlRIYt/IM1CnsXOdqA3D2zpITVzkN//hkNfPbyfwJ0F48wAXRJqYGE
WsYjwLBmIvrGs1ihHGtnFxPWFobVDXrIEzoCXZ3eY+RCXMcAIkNF155ggpqSvqkiv8ATbJl1/Hrc
soaIexs9/WrW1eZuFZLjzJBz6z6FHb//up87mV+b9QRPVHlTdxyHWQt2ASSHvLCCwvcFV0eBtILC
GXFfWGMEdPJpSWfuUMfHoGFCjimyCQITCRLDAlvC0K8Ctz+8HEhSer+/vlJfy7qL4zFR7b3ecpyY
4jHvoa1fGMIEKgPshEuDQdpH02kp+hHl5MCaLH6X0ViItW10diWzQ1hh92Jxy5AAe/SO+WMoCtHv
799P79efdPYgsz2/AGi//0Ge3dKJJv2DtnROTDLWssuF+uPF5Nxtncj1xIukLspxBhOyPWwW18/N
zJtPc5t/25ufiSau3PJzfsTFoQx7SeHdDioJt6XCBRbQpgSNSWi0DR9qsmFV8AGNdxlSqhq0HEN/
DbT7yskOzRlYxtMrizh8s67PeO5OTzN//7g7LcyAiGkT+d8DRMxoo/PiXezY76CNZg/JRMYmY6Bq
eckOCU/RSsxDIi/QEjRARVnrW6YTOPLUm7D5HQVJdAMcIJHt7pCL6CCX8YTafDqDTGafaSpN/wzP
NJGvv+dl+k10mP/eVHX5HAfP6d9IU749N3/L3v92qp/rAOz236u/APUlEwH/mPpyl5W1/1amf9s+
l5jk81fcl+wdfnBfCrL6C5ingRl0MDBrIKz/T+5LQZZ/wbdAWANqTDDdKjhUfye/FPlfFAX83zwv
gOJSBWPmf5FfCvIvgiCKYCYD9busyrr8W7gvJxIF7w82d5DlCAKY3MCCOdElAriUs95V+kPElZLJ
c8KTFhVggkl5DWzQ6Uj9EmG1i9U6/BD3l5yGDMpdKAGMqYkqeJZ1UREUVZjK27zStVQCMfBhbJvW
DniwZ/oFqDavjzIl/mbDSLIOhaKDz9nA50e9LuRh3CWi0B5KwU83fpgsRj/szXiURTPk+pb4leht
oy5a9ql+UuPcc2ae4NPiioouMEZhQWL01ueo2IXszPS2GcZxKA96VoOUN48Mu8sVxeaNFq0tKyVa
JQkPP6zvIe+4aMUlF4FQTcqMeBEJJVoJq+Wwbnwp2gq14K29NvdeJLX1Z1ZqChV5XmTcx6KkaYwE
FVR+H1eKH305VAU5PYRS6ttqGgJCpx7ndGmiLEZxbGHtjZUMgoJiF3BIu+fH/Jvg+yFN5PG1Djz/
eyrW0i7ky2KVuHG/9d3QWMSi1tjgEJec3NNDG9zG+ULmm0OnDt2jIIFjTVeMAdsgtDSq+fRJDfvT
zBZMAo+Ymi5g+c8U42D0VicWZZoM3NBKcnxQjEheFanQU21Ugg3feRU1ypinjVx2Oxm8zZafDryd
GiBeuP4QDEB+OO9osoqO9jI4pUXRAKPtx+XNKrUDR30YHbq0FtdxrDyEoO22pE5t7EHbG6OHSLVa
znVv/HwBFN2A9DB4cO7KjPr947g1b1StmibeodMGn4668BD7DVoChQpnumFlLILaP2mugmiCF1Um
V7YcuT7zqS2LAiEDso8RckHOGbo8uYOpYGRpqKbGHqRVlaN5HHLpi1G78dKgs3TQnzvCcJK9cF+J
A+IVYFatgtK1hUaEax9UKetIKnxbb+PhGJX6wg8SR0w5NJirhcc6FmmNHkjaaMzUW38SUAoILRFO
EmXGA67wE8Ua1XLe9Zxo7MvA0E6D0rVWPRTuDO4U2Pp/OBd4d13C+uiyIvDaFFqJfZZ5maaP+yBM
lr3XcE4v4JAi14g0kRLaQl32z1IuvwQNGgyN6kCSRtdmhPHU/OF5VcDQusb2R2K0aR9PCReVftpm
o7hPJZffuQ16l0ux+9jWBkqx3ByMk4UEVm8RtFgqCfn2RVEK1TebXNNxcIoo+6YoW78yuowKo9s1
Fg8q6GWph+je77d5v/DrgukSuXwam1J6u37CppCYPb6uMZ55QYci47UJMPMyWVXKyOD3fqJsSi7w
vlUSzlYIPnW0jhKGFumAjRFuQcWSbbVA1lzS96271FqFl2zZj0BCP/jCk9Kp1RZpGC56NUmDt01d
fpzTBxPbCs8qSoqg8Qqq50CkPm1zJhp9lFRpW++lMCluREWpna5wNcDaSLA5zkPj2zbV1umQ93dJ
llfETYQMzo1Wh6gtwraikZyCZTVPwnrPaVJh+2lqtD8u7W+CcP8/Gc0Zx/M/hnX22+tb+Vy/vZ6x
6lvFUOt5HdK3Kni+ZEZn7/N3cKdKv/AIOuuSDN1iSKxZ6A9ic9Dh/iJDpeoiQAgDcLj9fwd3Av8L
D2osyTBU0DHyKKT8FdzhFSZxeFD9QTZoCKlOiMyvEZtP8QeKqRirusyLkGT6mVz9g2dDCrPEyNNo
y1eg4NBry4s40vIpiROReMbtxWr9N2DdeTRcRVUAaa4IufZRkIzBIHBD2EbbjGsXZSNZMr/5jSNA
hwmygmJuFRnCsjBRpH1bFHmTJvIWkkqkftKBjRdshjMS8dOqaaJiYE8FXFVD/uSpT3SNaxU9rre5
EuckahTZKsqkcbom961izHKqF4I8o3I+KQOGiYFYDU1nI0vTjPg6SIM8041qW2kNtxHc9D3XBvQf
zAx9WaYd2mYKMtoGAqmZw5gz2hFf72naqr/VA35G57zMuNtgEsj8NBHEEKWOM2qp3NZpoNvZiKxa
VyqFRy7SvIXb1WgbGIuyLQegER4NDnF3LXWtqq1aWvCtsOz7KLKGWIrWmuJqpA1EyUqHIl94ffuY
pXJmNllXmWnR6I6QKC1io6rcrlWhdG9czg99IvsZWvsmvXCMQ8OdOUTnU3Kpds8rLSuyCkiGi3F2
W16g8rHhDBFADNI+q03JLTuqqCL4JL3as8M+l44J3yOLpAk7S8FhoHxbuHs3lNAuVgwGSxOHW7fR
s8eykIeDm0S1qfYquOeytl7Gna7OaI2p0hA0sFAbgoJjD5MJgOrjtUrSYWgSUVS3UOMqyOobze5h
UNJS6gxLKaViBrN9Hk9DfEpAAr6oGoaisetxuTxFoiUjJwVbLnwqQokIIL33ZRNKaWagT6pb0D6O
NEEeHT9ofa9iJHnFSeccTxW9XH2bpXnrCPB4ISlXmZnT1+ti5KsZGrhtogxEagA9fJxhznOq18MI
2Aa1rY3+JkiR9qwP6wFY5/pIEiT5B4jHpgi6XUkSgYMVXp1MUaz9qIwGMdjWKFYNbsJbY59u1BXO
vPAYgnOId9JNvxcdzUb75Dvvzdgax12OFtbiHknwMjrVv3dIAdgH5vUHY4fm4x34+FyTQwUTPw2K
aAy2UrcehMjKU9XiSlBdd6MdBsgMTdBS1t9eH5St64dBdRhCimQokCy8gkytj+suj1whuk3Qb+si
fZejwVHczJ9Z8U97ex5Dk2D1IBsMVv/HMYSmyvlUggWqFiERdJR1NhBB8qGP5oDnFL3DfYHZ/DoS
2/qLexKGfuiqJUaSCGyVlbIIze8KihGqfT6jkD5tFkaCMcKDskNldpz0cSRvSPhYZVZ1KBfgbu/s
rgBdw/Dcjg9B1VoxLmmhzdDQTm1WNjsAVRn3RNLhgwKuuZydHI+S26Z5vzViVMWIoDTSwETgb3Xj
VMUCVYoZqTw3HtvXi9UcuVoyWgHj+a5L+DjbtmNqe8K7WrtLz8i3YjQz4FeHUZOYbQp4xL58HJAX
W60v1KzfCp3fLzusB9VifZw5jp+2jjHZ4SjCCQRvH8piPo7ixVkTd0pV7LQWaX5+ZRaBbhqQdiBj
JV7jUT3zlz2A/fWb9mk1z8MC/QH3iTAtJ2dzjFNJ7sOi2HFGcOS5CGyXAR01VPuL2ZMRR8Srxd8+
UxmwFW5JWVKZpfNxpoXGCbLLZgofi5Ul7lKRZLtSNHvkS+qKybFR0lVlLK9P9NN1N1RNg3bWgZtw
MaYZsUlQGnWXq8MukF1zkMFDUDpaKNAwT79fH2mazIj7B3clL0qAoBp41Kd6Uc/iUvalUdrKW24P
opRdtFJRU3DrpkRAlYKTW6kla6ThqaTMbOcUkf4Ymg0KR6ZiTJ20fSYNolEp0nbs0b4BWFAJDfTe
BWdIAv8HRrw+1S+HAwCA7xkOYUicj1sJ52Qg9R4nbT0dJf3dAX5cJ+6GdSBZkVjAUvovG+u/YTWc
53Yx2ERDqoGua0F+Hmytc0/CXH3G9J6LmIOssf9wyeHmmExG1PJaCniV2xadiyZN2Yh40cDNJm5i
SS5VGxuFgXZ8wsWnTl18slAKgZhk3i4tjNZOi+opi6N4EQ6BZP/W9ZIxCkA4DEjIFW2iRDNZ5pPR
H4NdXYXB1pdT3Wx9aY6TdHqvIPVV0ZAkmXnqefEM3S7EsScMY6BwQ7r3OUl1Yl+Xbsc2F14CvwdV
AB8/XZ/UVF5hOJi6IP8EvJUFcYrIZLSl9cfYKPdhb5hwLO+7RCL8IJhDJZ66HK3a25nr/MUEYaqe
twtxFyC0j2c8L/yxCIu22ktSnKHnSbdUvBGJsp62Llrt5vr0mLL8cDowPeBMlERKKjhOpxkGVZal
Xu+W1b6GOJalDqmZsrZKDGUmNfPTWYeyOUcaAN11eJrZpC92zY3yNA6kqto3cbYOmnXCG871mcyN
MLlNQx2FUe9ihELT6cjv9TSaET5frJUhseuEU6cwRtiPc8izVhNbr672GsAbx6/EaskFuXl9GgLb
3smOXI4yjcwkQoXCmgijyHf5XuPJ+BCBCgNhjmPwPYxI/Na5ZhbOTI0tzrVBJ9hU6+MhSzIMGpSk
DggnWC5IYVCZNqcvvrhOuLu8JuvwQsn6VCtWBldUOjtvWZ/DOM0Osst1JIyQgJSWFlcjy69rX68v
6RTp4AobmgYNDE+yKIvTaJvvCbFbGWO51wcqFkTbSeGiAt2JRxqUZTQzUvCTEc+G03lEVdGOHYJj
6kpVR3eIDEUpsYHKIj94I8orpPW4Rmm4MzoROEOM1fjEvXY6yd+yh+tz/eoWXA4+ER5ymXTl2GJw
PkFhQnaItHLmgH61gwhd6kwKs+DlRCsmbta1bYIRoE9MX0mtKEE/Ik9Bzbs87twhfcrSYEYIf3Ep
GPsy4D62UYYLbHI+4dTTxVbiun0vCIg3tAfVEDeVgH7kmUxbEb2VItkuo6eeB1cOGhR2nULcdAbR
fb7/8I3z8MwgHqHC8mBrfyHDuDJtB60Mxr0gpKAHdM26XyrGzGH9aqrQOAgI6irgAVyjH0cpSr0P
sPTDXhCJC+4ggcoSEb/rj/2uI8VLe1/epXPBsM8qBzO7GHNyaiohKlK38zCzFMXqYI9LEpKkLa7/
4frxZP7jiaBRJF2Ec4VFdgxpGnUrxgBezVwY9wkEDWjiCpLopviqPbUgOgQT4Ua6GzXr+qCf78TH
Mdm+XuybC7JJL+KHce9LYATrH/J6rnn92c79KD8/DjFRb5IQtH4s8+NeAtWUtC62jD6lRYkvD74M
zgxQKBE4CCMGGSjxSid5B33SrZ7OXM25iU5UYFXlHoyEftwbfrAS+4Wm5jOm6Rlgf5ooc5GgFwYQ
6zQeP4pa1Eh9Ne6HFR+juCm791/bculnRAfBNJhb9NMORFNH/rvbEBCAHMNdeR/dgqkFDNHuupmB
FZ980yK8NrohyrwiKpouTXsBjS7yWgol4ffRPbwOCFbnlhCT5iRxRPs2Z9J9eTcvR5tsc5QnYq3x
bLT39lWRlkrhGBWpMiIj+ysiCkeGRRbY7owhMm0IBS/Ax1lONlbydbmRuv9g70uW44aRbX/lxt2z
gyQ44UXcDcmqUkmWSrIlW9aG4ZEECA7gBBJf/w7V/a6rWBXFcPf2bWxHKKwkgEQih5MnIbf4zT66
mMbmxPnee/TvMkzuye60DM0v48pVPbfzs0xq46Bx3GfJXbPwsyk1INP87fgfcsw52wvyCY81WRF0
lmydV0dh2nGIvg9gwML69NKt8Gp502F87bbsm/+sf9C76mMOVsI782XCCNgiaqBsmJj32t/8vW1A
TchC2QZpEOIsTtQ1EkrZlEwHbXvhaES2XvMaL/gD8/L+iFgcnu+I2jc1DLp56wIYiGFtv+sP5Qd7
196We74HPfuNdDbkoeR7VoPa8z9b4OK5nlRW2EWT6YPQwgjr0djKXnj/jhDAOWbnGFkPd7HEQASB
VTa9PhgOroPKo1Z+ub6MS28vPZKwWIZRDNKoBexO23zWLL8Tk38jC3NFGy68g8gUUduGd4Ms4zsP
09FLwVivu2k24z19oJiIizFT5cZaqy7Mu7GwoR6UHc8gEE0uynin75EOJK/4lOiHNHUepnTb85cy
654m/YEazsrbd+77zt6SD3QABWIErsuprEDzyeK0dB9sTiNryF5GujfZHU0w4KkYw6YrYz2spRwu
2MkZPwLfBSdGUM5anJac8q7hsu8fZG/d1FrvJ+pvk8D43Rv7ye82RQc6yLLcDs33wQ5iJ7AR6Qzb
6ypzfpgoo/kuvsEG6w/gY6dL9zJSB01ujg8sQQXFnvwtcv/o25DtcxsYa2WLc88G+EmCQgr+JHNJ
bOGi1lneGmq000OCUDQcO2dTGem+E+D8FMkuQ75qSvibaWf7IP04NP2mpml4fcVnlwSVEzRxzbDJ
GTK3pDlKBo6SaOrQByYD3EGnRuXElenWyVO2UhS+KIoSAEdnVIDlLk6YlHJUDM76Q+JqdyMEV6HZ
JkEILFX+tyqMSBsZJR/oFOQnUAA8PUcxdibrU3M6KA0yEVSCxuwXG1+0yz+YxQAgzSHrVkoMZ7dm
FjnH+TjOuUK2sGeOJHYDMMF0aGUXIjt8M1JMc3bIIzIo0WR3+6nVO636Ff9t3rQTwzBn/QG4subM
lo8U+elKK1b7YqSqOQy2tKPJGIY7KhK0fWeZHXJuPrDRs/aDN1UrV+WC8kIy0g7AlCG+cpYACVS8
ZBoI2UJyvquYf+OWoJa2EJanbvYdhZ1Nys3tkMZQvN2QBJgSO3gr2nth9dhTPB8UemM5723dR8ZX
tM04Zb5sDrk2zAFAEAcTDVsMKURNuf3pmW4Kc1VbjwPwpyvv1xnSzPaBWEYKzIXZQmjnL3TMHTKz
z0XfHBrXYFlIPQNTVv2cHly/Ku+B+ZvufJrpu6mZiqjuGx6qTlsx1tFsZF2O0cinLyZz7Vg3E4mM
ZMBcXcvTW1bxNNJNP+7zxhtDvy7k7vqlP3P650+fTRyQpCioLCOqRJc6a0TSHJgCt5gqOItHw6Mr
N+IMsTnvEBJ3CHtRZICUxQ45stZjSZEh4pzCTeqseuO5/Wuec+tuCBSLHa2f0lI0keIEtL5BI/+y
Rvv+BS7gH4BAooK6fMo0K5OsSMz24A11v9eNKLejCtbm0p9ffSRE50tAkONAonK5TgrYQpCQ9tC2
nrMxA118U0lJI2+a1Kdc5H3kZz27Ae5TPVTSER+vn+alS4B7CMAxzM5cFDg1AY2jZNcXXntQ3AHH
eClJzKsBMGUU46xa8a03GMjPOca0cgXOnBJcOiTuAwcgYGAtl3nuwEjGLMmV95B3qOD0wFPv7Fb1
UQK9B0G5SW4AZfxxfbFnMgMIxCaDl89FBXm51wWqWlbmpwS37rth3DOVRJZpxpb4rFK1Yl3OHqyF
rPkaHVmXEYBxo68T+0BZEeWBcwfY+F3lrxX5Ly9prjSCkIUQb+FvVToNrD537IPjht6vFNlGzDa+
779c37jLi/kjZf6Ko8V4dOg6k8NrGuR4U1V+xIbbLNUrwfWZLmLLKCwi8CEEBcxlfQqxUQ6kaW4f
VLP19M1EbkfQvXQbq3rsxhX1O3PWkLQ00YmAFB/cVLx+pysyukmYwh+xotfCi1yxGT+nZCV/d3a1
ZxnOe0GWUuSe5p8f7ZqVK9p22LhD5gDbn7T5S97pMACmRDttlFiVGbaTvS+bdOVdP39eTyUv4SVI
DvWWptJEfNQj61yxG/hJmArwoynYx8r0d61uY9szNp1+o70ZT5zcXteYC3qJiMP1gPjBcIwzjwav
e5CnY20dqC+2vgFaOvplUhiVWzx16Rqd6Ln/P693ttKAC8L/X8aDzdzPkTFpHcRoxcr3dmh42bSZ
HauOf3bG10TYr1n1yVV1rIw8BPh6P1Vixam5pFJw4DwsF608QLSeHndZWFXOM9s6uBojAto3UrDQ
b3+arbGiu5f0CjgNeFBz1xCClVNBOqcBbxr4oeQTH7Z98ybZXfVTJB+lcwDE5/pBXloV4LIW4hm8
wjMK90SJmWlNbZ5b5FAOwUdfm3dqzO+7pnhtcn/lvlywMsBo/BG1uJMjZyOjo01Qq7E/pp697bvx
bhzVyu24pJpz0AKg8tw2tkzhyQJkk9wCyp9yJ49STl+ToWdh5/SfSa5upMfWoC/nKRnEpvDyQAjr
QTsRhZ9uYl2UPcst2R1MVgSvYrKArG8KfUvsbIrSomj2MIe/hJn7Gz93qo0qMcshGz64tVuFiYmn
KmEYaI42kPtJ6Oy+ztsflSXYjrnt8OX6gZ8n/9CcB3AH2mVw3IA/Lk7czZVtJZ3o8EoOJHKC8quk
Xb1B35YbpQ1MsgNX9G6wqRFmZmduhF8Pm0nqPkyHMov6TGFoTF8YYSWovb3+cednBzIhRGdo5rHg
NSx7mBo8D6ouBLylIaAbu+MfeANE5uCOekM84y5IeL0SDi5799EHgmwaanlAnALAiDDp9PBoZneK
zcBXlUz+Wxr02U8FbuZPk+oNsFGxQb2NBaFVpHVRfK16RkDby40caWHUbz6NMmAPgeGUbVi5KOyH
EzrCXnLBjbdamlaBsMcHNtiYKHsjzNJ1qKAkNEwT237iWWcCGpnZ+lbxzn1yattooyYV6BijtkAv
hEnz5Dlw0LMYTqOtSyB43fahNGqkMy2L5V+RPZ9AmBYY/psDCpSn3JryPOzqXn2fWg+V3aHgxbOJ
tDaAu8IbPgM8UnxXqm8GTJ8u0sOoUM74S6uCkiwAFXiArTmR7qJx88SqmHXaAjniyQNMd5yOm8lO
Q5J1kaV21xVmaVOWguafH73ByjBVSyQE9YEZdwbQtOJAk3FlOfPnHgfSSykLFSmR56mGElJcExha
mW2qtlqxWvOvOBaBBAFyd3jj0KNkw11epHucwLC60uLDQRQcbC/FfmCUh7ThXlTkyK5d37blglBq
BdJxbpnzXQrk7mLbeAkIWy2G4cAyZHYmswbVbADM/3UpZw8ZErhIsCC+8oGxRr/l6eEMnjcOlsEA
0siGTdOqLBw6/2Mn1bbyQXQzaJQjA3CasPwvtQJxFgR7s1+C0upZ6B8ob+wqWSC4RCNX1ZShL1k4
rI1DX+reuxRU55HewHbi+TxdHuI5gNhIiSSHMcR2fwgskBUDwXN9E8+PCms5krI8KpZ0k+VVCFO5
KDcFTb6g9qC214W8YxZO1Q9S5hARkhBCLXPIvauVmQUccWKXxIL7B1npsOt+oY4b5brecM+5qamC
7dIZXqwpJGQc8RN1UxtrV+FcbeD7oHqM8hvK1igXne7rVIi+Gp0kexwNEZXUu82rOtY5IFJ2FyWu
s5XdU2vTlStx9vSgASaYG26QbkXG3rRPpToTdSaUjtijh8IbCCzHW1dHqbMvvlzf6vPzxNOG5MeM
Cp8TvIvzdIqmtdDYyR6F1RlbU3sojbv2WurvLL+CCAvhj/3eo/SOOTxdTuoJn4nUxktK6Bg6uW0B
5aOm7WA5oal8M8K75SC9035rJ0QsrKrXgHXLheIL3gsf8PjMuT99sdBSMdmXpdUdBkCvo2oqVKi7
olpxKtekLGwMuvqBb67M7jDS9OAWAPij02Kt5nZJCOb/ve8pcsbvvb9Hr8yoCiFG5HAPJPXwbOZm
Wb8Y2jJXbuH8rceXcN4xPJboxjRNOJRLFfTh9AQVe7+EfrmVijVxkRlNbI8B28pWys3fqSKeNdsG
UgMQahgqVHVOdQT9ttwtiSUPqTfANP+W7st1AfMRnyzoXQDQylAE2OPlTYZv7lXm4MqD8NOQMvgx
KBFln/8zIYuXc2xKaIAFIazEwDb5RelP0m9WrMOZBixWsrAOZe42qcngAVjVmwKMkum1SYBLq/fP
w/izV+T0MAqZefWYEXmoZDTu0Rjt4KJyVKnDpNuotWLW2snM6z3S6CoZAwGQlTwU5NnK67BSd0hg
rGza0qQulzR/xJEQqyZTyefjr39gPXovnXD0EaGviFk7m4UJCIqh79CSJA/T8J0AcMjWQoS1zZrX
ebQOwih1wNcmDwFy+Ubx6LvPVvD7P9PixV0UwigYF5CRTsADB99I8dntVzLea+uYVfBoHazytK8H
qBgvzLC3AM0SX8RqOXrlOJaAU6Vb3tYUKxkCFjlOFkqHrZz4maE8vY1L+J5osYha2vLgW/xG+gpt
CQdl1xtSf79+Khc1GO0BdjA3fCCTeLpjZpdkAD/i2iO02ASo1bjqzZ/IxqcfE3elJHLxdI5kLW5L
wIrEL6s5lGlo1PsfrOHFK7L4+oLWhCzuSmOYTCh7tmNDHQpyYwZGZP074R96A/5s2+LCdCqnTfsu
xQappSuj1rBDiI768u9VGgBKlDeQiESx/J3M6kilPcNuaGuYMP5eHTl1HyJeDstxRcoF24xkEtBE
CGgdhEsLj1T2LU/qppUHglnVABqCg7oIbYzgIaiqRsFauHnhkCAOMQwwcUhKnJXgJElQj1dQb/lV
I3WVE4zb9bfXNeEsqfoe1B5JWerb6IKfJYcUWWzmyOWhfsyfOMiW67AdQvlD32dP9lrgeXFpLiAU
8E5R0Vh2JOcdOAjtrMd5UREnifrl9UPsiHIlPX1RzFH+YfFc+wEy5KhEwPHg30ZgvYTxkPc/r2/g
BSN0kuNYPNi2Y+Wda0AGT8TWdJ4a6wWkYDtdiPC6oMsndbSaxXUiLVdD18LcKZAb2CjnhToY7xtl
v1YijUkVoIrX71CQ/uj6dSQovx18shvs9O/N7smKF2+UX+VIq6rZQvEuloEdkw4d7Ka9C+pyRdRZ
QPqunUdrXrxVVpBXFlpU5KHNIreJyyTsntuP/k3+koiIFDHqYFURVdukWNntC8/X8SKXU25yyxC5
mgVbXMSdSMJhelo5z9lcLNziExFLj7UvkTKZs2MgPKCvPaYbfc9BiN6h5yym6bZwV5a0oqnLkTSp
BWoVCijEgYxunE/3NssBLy23nfFvWa4/p7aEXjI3h/VkkMRsuXHYrcyHrZV/vr5/K5d7OSemKPq0
ad9PqBxv3P6OZO3e5Cvm8cLLf3JGC+uYGK3tVARnZBZqZw1NqL10Y/cqNPKHxlrjT7v4wBzt23yC
R8+YVTfMcOd9Gyx4/3kCDPCu1lVMnRcfpAQ2OoV7dy2mWVOLhVkZ9P8TChw7zMohUy/B+EW3K80W
s1U413bUzNDYPXdYL9ZG0bhX9h3c866strlrhkhFhx5Azj6tt8jTPfT6y3UFuSzRh8c2e23AX57u
ZoU6nSyExvtZYzw05x/qEnP6wL1nusHHnNJIdmtgozPg+D/t1R+Zi9egSxlVXoZYunSMSJHXscE0
ajJEWrFtVYF4wd5bdEPaW/LXTaygW3OATPRs1GNBpPPOzHCkPJxXFa2J4T4o3wlV24cEla7JiQPz
p5lZKw7kmaYuhC3WOaSpFZQi9R7M7rtvJzegTwgBtQqRBnxIE3RcNEHsd83++omep7MWYmerfbTG
gjmGRRKI7X8HUygw3D2I8ilWTTymr/TXGqHcxVUCr4OOGdBF0iU7u2kERGkb4mi6y9XGr+IJ41fA
YN/HSRv55YqBXhO3eBC07RZICkKcaOLhmfAoo9vxW4kROmU4/lrZyvmXndzHeStnPC3AMnAjl1DL
nBQkaGnmPYwQNoQ0i6cubowN6zZgBHNj+97bXBd5ZksXEuflHx2eKaaJ5BUkyok+2eWzpdlmTIe4
ST7rbK30dPY6nApblhBNWmYya7GXDTq7gmbjzfXDpry5vqQ1KYsTE4YukybHkqp2m3KMV0c5rrJ+
XBdyZscWS1nYMQW0MSk8LIVlIAPsKoRP9IY046YpwMQjMVAJTYjXRZ69Ce8iQcyEEgCKRMsHPJC6
Qa0rcR9EkISFwGzZPDbEbbbWuHV5//7IWdxnJoQ9aB24DyxFKxN5qM2dLVeCgLW1zN9wpHaqEtpq
K+o+dNWzKPqY+EYYoGmqdLfXN+3cWV3s2uKJ04lJqhY1sIe8Cc0n+qP7VJoh+2Dvxff+h3oFIUZQ
hP2ap7q2h4v3W7njaDaobT+U7SZrVJjrIbKNl+trWxMy6+jRJhJppbx28bg4Bt0EjG158avl9ua6
lPPnc7GDCxNhmIDWUBt615abwTkYdUS/BT8RzXhfDDPu2dard9dFXtcO8CmeLqxqgcqGe+8+yGpH
6J3wn1s0EeRr2JA1MQtDoafayUSKQ3LTOrL9NFLTa4kpX7RZ2cKLbwj6P/55c8/qVyZaqziZcFA1
i1kawh7Nzd478JCYRpRVK/HZ2rIWbkBnGmaVB9i9zvmReM5tLb8joo8UmJWvH9OFZbnBzKPpggEa
pHgLQ1H4g6GqdoRB6iM+RMXHEfRjIftJh1j/dcUKICjQwNkWujtQtl42bzkTQOENKr0PlGym2kAa
9t+4spAwV/3w9oJEcaHmFMhvYhiQYGYSQ9iIaLdTBZo9P3fXHt0LF/dY1NKFMQpvcDK0DD0UHo9K
ueF2ExH2+/rprAlZaHcQCJNJIFIeTDhHedvEXltHhb+m22tiFg+hzYFSIgPW4vsqclBGMNm3CnSn
1xdznmd5P3+0haByCtTyMjnlUV2UnTTdB+tT8ZB8lhjAbSI2d2IXzKR12MjQ7kIQ31wXe3lxf6Qu
LGylJ7MiI6RWM9DouXNfvW5/XcR8SRYuH3Thj4iF2jm+U2d1pdG1VXwu2Ld67TVf+f1LPCrInsui
rieoAS9iCgQBoBMrBmdll5bjNLQcKzAcYgme/VXQZ8+7MSe2chLLZbi4mCAGRjkUJmBm3jx9EnJp
JmD4lv1jy7WI0dj3yxjNtZ7AM6Lo+erPGEHwts0EuUvYSABwnyVABA4e+tIc42BMjLcgaIbXfNL9
1ww8pwAQe1YHGgtRIHdZOH3rRtWYqs9Z38tIA3hchExZQINPwlZvlle7YwTURCoQhiX0C6mZ5NGI
/DJ4lMGJVYaF0XYGGuRlt+KiLl37eTEA54JVHdVxCuqX0y2jPam71BHdY2YL/TyUcgh5IwskH33M
sbaK/cy+uXJMS7f4XSa4PvAegGIcqOBTmUT0RSUp6R5hsIdfluIqAmiVhaUCV6RbE/01N4eXkbgr
t2ipgpDrz5UG0Pi7M0Rk8RRBpGtJ01SPFbXyuwwDxWLVowQAxrG1+PPCts47CiUEkSICtYVdnQTg
j0q76jEJQBKaJcMvo6exQ8znjuj7pBfDyvVavufz2o4F2qd7yl3w5kriq0eUOrKNEsYzLTwV2hM6
p9o2+csoA9KwKFCSYiQCyFuWw12soPZ4ao7qkSYZRsJPDf/oJepzJfzkZ9sMaxQjFxYHpI0PMPU8
ggHCF4sDosMTaakeXR8kPmTquzgFZ1tUVHkSG5UMVlzLM28WHW9AvQFUCgAaKjnLK566bltnyCE8
Cv83I+lHF3Sbee3c5CZcssSORze4s1UBpu76g8PXcudn9wOAN9So3odpuKBqXpgx2gSuwdEU90gm
/jY6bbqfzLSLYKU/I08kQ5D7+iGv1wiTzroSsOoTufMxHIUKKvEU5v4RrJpbX8bJ2WYuuVOGjfbR
OtRVF7ZAzjZtsufKAmJ1JOibWcuknJnwmeIEDeMAj810p0tISyMC02Da9x7d3AziirglMmLTWhXr
ohQoDbKLGEuCDojTlVo43WbuKHsURiJ3ZUEEPDi0W1x/tc+Q2jMPLgp0aNy0QU9rLhtm/KAifdUb
7Ancsf2LXQQBxyn69ECrUeehiQ5Z0MgCQzyGQnSBhVIrEa86caY9RZv+HZ+6fdpW+VanprzV3OD/
tP7/nz/9v+emi//l9ou/dd/+61fZsW56+Fb8+p//3ja/yh/Zfz3CxzpnTMf//CdjOjKSzj8w8WAm
bQL8zX834/+kTIeL7/wDyWKYJQsZcSBI8b/+xZlu+P8AIh10hGB6xKgC5B/J/5KmG7b/D3BsAqoF
7C7B38je/QVr+oJ+ZcbkIswBePVdlQGqWDiGHR/BeQxY4L1ifbKVcE3uOsUBZR1wM/NGDff92KmN
ZXVBCEosfduXVbmxzVwg9Ypx3tytxxhRDIhpnMzcGp7Dwl6L4lZ6JqZWZ6x/ZoVnxLzUn5uxf5ET
+6b42D8neY/Jzy5COcNAU8HRYcybnlbl8dSdRbYYy4IJwBM9j3rA7uFpO72fSqa0qn3AAEStgz14
Cs23GkkYUFkZu/cPNRFHpC3LHh2PTQheq7X+M3LqLOAT8AXwq1HqRt4H9Aw4w2Nj6DGPclJb5r3O
hu1rIKfyET3uvLoZcmNTBs24tcbEzOLUsdNXK+EZxleDteErdRVoGz0n3SSiRTHeqp5VNoEjsPIm
R4VdRfVNkQP6HIImtHztK5f/ALFOceAk728VaX0rLE2X70eigLnINN+jYcD50DSyqkJR0dYOe2mP
wJeN4Nia6sJwQXxtcB/WeC35sXgS3ncB5hitcWAoninTFn5MI7N+smQz3hcuJR9F2kkdgnTA6MPK
aeVvi2WgSfHafkKNJPVu3ISSH5gLkWxZK5Iq9pHS+NfMhx/j/0l/VZeUY975P8HQ/E24U7iS4GDE
YAIw0Z+eDDzKtAajqH2fOLaMc8yV+FmKTAg0c+XJzpWT8xV9Qu60yRuSHnhaj7diAM9c5NiolyLA
HcGfh8i3Cq9r7emjMn8XBnUA+Q93YSbXWAZRLWuplzetum8Yf+vmMtUQrCNZT2vP71LQY4B0yuyi
gIEfdudYL4cCXqfyG32vjYnsAgwyA8jZwP11s0+5lN0tJjzoX1ZmG5tMm8CFFsJotkXdFc+FqDC9
yas6MZ/ZgOHy5pQMMRjrwJlcEGNHOj3AQS0lmj2ozx888HbGxJo60CmXwVNhgfIsAhXiN3cMMMuD
TXXwpbWY88kZg+LNL5o35g4avYQMVPNoqMxipyubWAnUlUPg4Lkdt76C3NyTP6FteVwZPHBWzmGR
Bpi3CJYD1he9anD2Uf053aJGKxuP6mjew3PN6i3S8KMMmfQxpLdi7Tbxhq3T8tqLGE+bW793mB+1
fsForJ7LiDRc/LyuGZe+CPTbJohPbISl6N06/SL0kIN7wwpgpk14Tkai7ft88oo4sUm/L5SpI8NQ
al9i8vHNMFgYdzT0bTRx17+hLUvvDOqMaz7u+TVC877rgWwJ+GGAohZepqUxy6isDfPeGCsZd4lw
U/TsE5wUb50+pnD2tjytOMZxVOb0hmvX2GHVuvCER7eqN7mHqxT20+jF13fr1NtH0Q7qDQ8Q/E+A
ZQLdvLC8HRFdKrpkePLz8lttg3E6cLM8Auc4HM7RXgkKF07auzh0us98xe+85UuqC6MPmtRxg+Gp
sOUrXgNz1zT3GW/AW14OecwlZXEG8JHZO/UNMV8l/Y5kFgptBC7c2LSYjmsEa0idpS2ZGWqQLEUS
i879RMsQwBjdEa3/nvnUjkR+dUaRbQu+WgQ7e2eRQUBqFiQRiHTgni6BapgP7Oa9TK2nyQQB5tAK
Y9PKAgRiCZzvaeBtaBbkrfaTPGzBi/XGC1Wu6eHyocU3zK4S4FYBhg2hh+P0bmgKd6Et++mpH+m4
89sSN9Yx241v45ZkfvAwUP8+aD1+46PjDq0dA8Y+BflDgd8bVgkFGMEkg44SJ1kjZlrEgbNuIAZB
gsTHVDQfdFPLb+Ot29siEU8UMwAx+C0JIhZgHF/utCxUGZtzBz5GEmSd+zG3wJEOClD3Qwt/ai2U
WJr99y+BLswzGEEWumyKddJyHAuTiCersMTOTUG2h8ZBKw7ih8FF/bJwa37nFg4Kfpg4s3ZG85N6
/OQupS8iQ8cue2JzUzyhk6IJSd2am9EkPMTMdfmSSLAEsxKNUyA3AVGsoUCqRMptwGl6c900vGNN
Tj4EnJ9QVLBlwXcGK87CaI255YzlaGRPmLqKPiY47XE9lt1N0pPqqeRlFacZYPClkZRR2X+t3O5r
i3Lh2Hjdi2q1/8jR/nnv6VFvVYZi/crnnZ3STEk6azNqD3ib3/XpKILGuBYCheDsiaR9Fo+J3zwp
om/c0UvvLK6asG3M/oHzjt4B8edurbRe4xY4TR5AZfEJaGlDusRHkIHA4PQ6BazkGakUuPSdBPV6
1/zopFO1QeSf7NvOssKqT7KHQPr14/XFn5ntd8FgFnvn2HLebc3R2tHi76aFTiBYuu2W9FCPrMgx
JtnwMahRpGJFFxZ52H+tFBTccEXAqwvgzOlKJ8GLzmk4f3KpaKMh4WovvcQNU1l4e9bJKazbxt4k
8HF2jQ7YTmF8Z2gXHtnWlUUwpYxjqGEjy407qDJykI+NTV45saqT6a3NCi92x+6z19TWNvVIusKY
dXG/4MUihLSRrj5z5Bh6iRvWsye779nGyImOmeCv3AKbq1U4TnT9eObdWN4czwOzN9Jo8xO72K1g
NJPe0II/ycx/RqvIsKuLIEP/Wva94vRDRckalvD8ZQUNJ8YqIhkPPx0dsYvg1M2ZFpkJHnHuNshw
JParOWePFJowgMgGzQPzO5D0Vh8NbeOx5QTN/qaHRvZ+1yD1uLHD1sDeX9+H821HsI4QBeM257B9
2S1epv6QGRUsiNWOQeRU/mfbHp50B6CVTqq1qToXDBZoNlCMQCspoid4GKdKCib6vOunjj2VhnZF
1IDGB3RQbmqbYTPq5qdTWo9IWm+1MWM6hY1eV4bMYxuZbaZ3AzPMLrTdmyGd3BeUa8U3bLi7xvXz
/hWnyjFT2aNvciYgBFXywuVCRFBIpjQHXrwgh2G09Es3qGyfUYGCRYmUfBE6ohIk7FExxMVOkmLT
j56NUrVIijfK+/GDRYX4EaD8gpSdhbFBeev1Tmy3JbkvAR/8kHrG9FQK1369fqLvBNqLr0fzQIDD
RNIFVZ/5yI8sjx8kFaKQMn0S5aTDRAZyI1DNuCkp9Ir1FoltUdpR0TM7TvN8l0yK3E3tNL16CXzt
SdkOOFjym0YiTrB7jqGxVoe+BxR3vMz3QzvI1a09P2uj0UVta+mIwZrSMUlip/FoWA2uE1m2+IUc
tXHrNh8Dr8w/gWe4jh0nH2MpjE9pWXb3U5OjiJuP9Y2SRbCVpSeiqaP23ha82wU9YqOVvTm79ehD
wOAfMCqhNRhDck63xphyM/VHbTxOddrD9rV1XLqarQB13h+V5Qkg1EIxDD3pcNsXITlNW6uyxiJ9
an05xY5b+3u7rDASDi9R3KBTKaxz2W1aw9KfQB1FwAfK+gNaVp+zpNT36D6sbgUVAFI79TfbL176
nPoxXtlnbxq/JqrINjotNmYr1U7aXbJLbGSenAFHgnl3cuUZP3O+ARsEodgcRaKhGEWh000LzH5q
oFHGI2kxhFA3tnikmMf84/rRnDvfiAXBJojBy+AcmbkrTsUkRo0UmOkVj4zhYiWDD582HRG2k/Lg
tB3aEjJ/C66xOg4K895t3GLlBbLO3wR8ARaIWU2AZsDBPf0CswOAcpzc4lEO/jOrdyjQG8kU+t+5
g/GBnb9p/fzO0huKvuNmGj8QSXdq7O/r7HdqM3Dc0ZU+Hevce8EXoR4J3rF5fswyGNNSJAYKS8Wj
TjtyQxIkw6yJ2VvNHYBT8rK4Q4Ot+TxIWXxSblvuys7TkZkMVWwG3bRRqmlBI+HWP3Xfq8cyr8xN
DQQUPK08+Gs1md8RhC3ohQFKeWk0AWVwJIbgFo8DQJqbSbUqYhQAsutqchYeQUtsMPtQCECq+X0g
9pFxEyY4XCaXFI9BNrS7vFdpJCzSxsnUByuizp9GTNGb/Wo0LxD8c6EO2cA8s1KUP2pWpLE9AWQN
RDBK1b7No5yYa4d9YWl/5CGZvngbbYfzZvBY/shFsGfBgOtPurs2pzeZY21qkt2XQX0rSB0BDBMy
40YO5U6RKQwGeZuOK47BvLpTG4YE//yAIM2PaWnL5u206DDDeGrEY50nWVi7yHQ5PNupashubC+H
g8iCLoR/70YYyb4a4F0Sj1o6KpxzBhFx8OlddJuhFNId+SNzHL3z/Kb5lEzSx4RjdZuBbw8kfza5
V47RYwqw1QNHOqmHojTSD+XQAvVmsHK6nfLGuklN5CTKBHzvRo3pwLTj7ENnJc/X9fL8poIuCUwT
oCFBZx1qGaffW9VeQggye4+tRsMrTrCIvIG7cQkytygVpd62vnGogmqtKfmC3UTSAimbmesHWQMy
m++jG+GLUkE/QC+BrOK0VWBMGwJHvwyD/dMMUv2ls2gdksYkEacswcwEt1jxpc8VF18wa8o8r52i
Cf70C/4vZ+fV2za2ruFfRIC93FJdlk3ZKZPkhkglF3tvv/489L6JKMNEDjDYg4E3sMRVv/IWtRwg
SnRTeHXq+iUrKvUKWxJdoCzLVmb5rnKIlAxvKukcXztzLxZncoyivizanKGG/BhZiDxIdqw9tlJe
P1hp/VSgr/EUdu22QAYSPcNtUAHjo3Xw1I7oAP7zmivyLPBLPEHS9ZqR/TXzam+ZU6uN4qphpgqt
Pa6fbDM2nlV7+iKq+lhh4f5BTpNohYEyr+jiaCrK/yDvRHeA32/nG/WDsrTUOroqvmEcJBPXMkft
nO37X3d//bGac12BehhIotd05q+vA1DqT7GWhdeoGrqTEwW4rYZxsZtM/UOtjCvOCW/sIW52nf4+
9VdKS/Pf/xpNL824h1ATXaXS+ZhkVbwfJ+qpVBD60/vfdf/Kkx/btNVBLKJys+xLVGrZDzV6Vteu
V37lDexnxVerz+j7/kzGRv4F1mnNYeOtj2NQxDlxPKePtoig8lKkah+hkaJEmnQxtfpzgITuMTHl
3+9/2xtrRpmfRiviFOQuS25SmA/dVPM2e6VQu32RNObRFMPvVu2LhxHk1MoBeCNRmovl7A2ikxmo
sDiOSpH4FJlUxZvCzHo0VKXa26GYnqYaZqdjCFiVUXcMY2u60K+zzyX9qy9OW2wr+g+nKvTVYxUY
E/2Vygp+tk0zHNpi+KOFQ/wCmKTepFMsVsA6b6w/V9W8yQghHFbldqepIfq1Jlw4r6osfVt0RfQs
5fqlsYgzs0qqt4OD+OT76/LmRIF+oHlOsZLC6eLIjr4osoY+pWfE2QH4yrmpP8btH01SfxNQHZsQ
QefRd/U0xbTYadwoQIwxP+v+oc5SNza6T/YkOdwx5kb3lWPUtyt3yv2skDBSDplBRRYM9MWspD5q
SshoBVc1l69t67zUvaw9lap90eUqfemzMlwJr+5vsTlF5TjMeQWl3MXeKYoaV9nSD65U0CI3dzIb
nXSlPbw/8/c1a7QO/hpmWXHICPb73LSCq1nu1arZxk5y7gwn2tA4+2Im05fJbg5pIF0qffiB2cda
+2b1Byxm1hhFoInOCa7sjr3UgxkyhCO75IP7tlD3nRM/SonzJfXPPpTM1JnWLC7uLwXCEnY7mg/c
XZRfbjd875ex3mk5t0+poXiFgGQ6tn+UADvvtP7v/el+rTLevk2UXKnuUMajW3PX2ksaLRJClYOr
VkYvskIQlhQok49ZqsLm0PK9PkbVH5KW4GGuQn9V5NJ+aHQzO+o1V3GMhSBKgbpzqcdA/hM1hYnx
USKZkVvY5e+i9imut1P5mdJCX6NCGBwkK0aPUNeHlL5gGMZbH4XHLRqF0U4EKnJzQzI+RjYUNNUY
4yfVToq936XmD00qk01TjP4XFMn8i80irVw1b609JwqjBxqLyI8vwxVfK1snLoS4tiCizmY6/QbL
Vp59VdprndqeDauj8j4JilpWkO98I1A+FVqxUhq+j03ps5JRk13jV4MZ6e0GaGSdcm+lhFeDbYj+
ePzHmUpx6Ko+vpDllFulaX+lSSP/eX8zvDEuAQQAZGv2o+Tpux1XReUyyOouuAb4vLoRgf5z3uLu
4I/qVSaIOw0oeR+zqLFWlJnfKLXSwKPSSN5GSEFP93bkXAJYXNJMuMoqTTuAjX8aP422qaYmxaYM
oP0USe+fnUL6LA+N8zyqo3pQuIy8qAnDnVEL8EGF7kW29fz+nLwRwVJS5H6lCoo+LUpStz9NSOgn
Ux5yvMhRvxeUQTbFfyrYAFDyeEPHQ/zBbOJLa5Jt9mp6bq34d40W6+MYB2sk3zdu4LnYQpUTuzFQ
4vP6/RVz5bDOKxNDWlwN4+G7k88YPGuKV3bBffBDx5CnheCHwreybALliaDeixGVl+at1yXhcKkj
pzr0XWWuAd7feMQwniRbpXrLRbfE4arZpAlT7X0vpdK2i50u2gdlkLmlZXbbUsu7TVKoa4KGb5SN
OODM3mwRhznEckWzUhVmBd0Laj3Kfq5e6camzpHdy3XxFTCw5aadGR6SduT6jTLV3/aT/6xNdnhE
VqhE3LSynE3dFNIZQ2hcnApb/lO3+ueVnTff84urGegetRlOIkYo8uLBnXqp7CY5tb2gN9NjrpYm
UOUp2jSV2v7HBfI9U7TiMjSjfOZX2Se7xP85asOfK79jHuf2d8z2FTqdEGJHugDze/XXtnNiGENN
6RfXdsqK/0xkW04kkBGhWNVvRzq7W5Nk7aia/idJH/tdRxy/7cZhU0hDtk2LcacOkXHpJXRimykR
+6HAXy0bB+khScI1Na7519z8WqoPRItAVhFgtlEXvf21ikHBPOcyucrl0G7koaLo30SfnGlyNsPk
/PMWZjh08bmnCcYIrBeTE5Mq+L2vBaTQbQSMcUr3g2SXW7vKkr0ZZvWWRzdZuS/vLoJ5UJDVXALQ
EKxlhFCxhS2wncG1pxKDuBEWcVWTjivP0GtTfjGV86mcCwWI5mPmcjuV5K3I58mF48V1dKBMQkU7
cxE3cNv25Aj0BQJtmwaHvv2ddA+5dBpi2eu6T2qeR+5QPEhDvA0Q8hlEf8jLaG8Un3CCdXXR8W99
5ccuOLC0UzVk/cGBQJ0yoagseddVhilZmeaS19Az2Flph5p4FR3mPOgj8Ln4mIhW2o6V82KNtXHu
UgSUs8SnbSUPckaVX7aOAkz7aeX03N1xmAqxXKwW+TJy4ItCExl53A/jGFxb2uj7oPLFMSBJOkEz
QHjZjI96QRuYlCF4suUoOmDB0m/1PmwPzZSDZGtsu0WHl0lrRvE7oBX5PNIDObz/M+9ODU5ErDMV
RDqLFGzmHffXGfezoEP6WVZf+kY4e6O7TulZiSlEpbGSbt8f6/5JJaci0OCA0veaaWG3g+nxFBMt
kscVkm16Va57lhgwA406wsagsM6hWasPc7yr53b0gKyFDIFZ/qG1AjlrWo3793/QfbaH6iUPnUpe
rAKZXfb+7al1CEFU59rqtXMY2npClEAOKFKCGnpp0dB4rDrnK+7s6qGHK4UgQ6lKW1iWrGE5pAd0
W32kYcv6ow0W6GdRSlSDYXNV5U5rA98dHfsPqGV02d//5XfLxg+nhEj7hSheuUtT9RgzMkX29esU
9rtpAAgoqfkzvTmeC3o//z4YsE16cQQh84C3ywYQC6ZVZejXNI7Hi2lk2cbPaDQ22F8cUXRQV8a7
u+X4OIovOuZjnFL2yu14TVbTt+1bPg5gsluoKHZZnbx2y705CrsQZ3J2Ini921HS1CxKuzL1K1po
w6YrSpA3jlauFBReq1Q3dyk3AKIXPKMy1olUlm6HASEdobE4WNdUUbuLLDXtpzwO+m1b98aLrWXy
rCpFhhFZkwTjKe43TV3TwuolIDG7VmkVJNt1s7vmBCeBO4Wj/8dqRuuLPdb+B9TU0WkLMtls3Dlg
3SQh5RuyOLnP3G6o7J1q5cGTFafxJ8fvAXKbVms/ZJkepS7acvU+8zNYJPKYx7jYOkZ6ijDudQOJ
/96A4yy+O2F3LGTKuBvHr+DyToEaFm5porANMTpRtzRIfB5AsJcxRm1WrkjNrogHZe/rCeD3IhBD
4HZWAuWJZytYOcN3J4GXCgIgUEDScpxTF7ExWcsUtoUjX3WRiV0NCBiZvFrnVyXxVqPRsLI5X6nS
NwsKsB5/sRl3SbCMvOztgjapEXdNgjmt0sln2/qqdNq3prUvIkzAKFduEJ1L+1seji99ErsK+O4y
So7aIFzf2VAw3alac1RxJJKs33X7J9F/0w+mTazSEhZuUSb7hoay8KVtoj5r9ChQKHgoaCRlFO1S
6ZPdjQ1i/Mozco37XMl2ciJtm36lNX6XDMxfOYu0gFOncLgkaLQE773cFzhIjh2ZvlrVlyEok18C
pPX7t8ubI8GV+F9jhK7u7Xz2gRZ2dqhPXhdZeI/J+gM7OztNTZPs3h/pPtvkoygoz5ZUcCTu6FNA
ARXfdMrJy43hRdT6zzpJnm0TBGDe1WCXc83Vx+aPqPA5NGo3iZJrz6Mch/22sCngy+XKZrqH2cy/
iEeROBIVJVKi24+PVVXIo4yraVhbzSZuVf2Uq13oWo3uBy44uWJXqYN5SBPFvkRdSq/GPNepoSCp
JmVbS6Fa0pmF/WRphbrN+6Ra6bXf3ZKzECRESUJrfiP38u0PzGWSPyu3FE+anOhk2CURYFxfVxZm
/szbMwX8joPMytAngRZ5O0rXO41aokvpxeR9e0Xt+5inMzFOPbGo24S+/bXNnauWO+rRTMSw8Sc5
cHs4KQdThDBVm6K1HrvQ/9WHMxhKiJCljJXY7SQ9XdlGr+CTxa+lcwgFiicRILK9CGPiSC8UPZRa
zzJ5BTsnEgdLF8Y+RaWwJPOok7NjSOOjwE7DLfRaPpDBoyqfIUHtB1p1TRB+OqRaZXJLAaRThgzV
jKrCw0Op2nETFohnTEqbbjoa7C42hsGhay3JcrUg45NynbKZnCClq+fpwdGmvZOl9c9YrbFvBgXi
n0rDD7ZZMzaHzEky+q49fKDREnvKCOqJfd7vwiZCw2pUxZnm4+90FO2hK7Tmgxh7e4934LM9Kg4b
sVDEt36QHa8p8nxPQ3/Y+Z3xxKt9qbXIObQS+urvb4dXQvNigmGkIN/wmnwSod1uhyKuhBxrzeCZ
ucrz5hhN8BxgRtoH/gTiv5S3eI98rpXIf6L7bnlC1zFGlU1xrabS9rSCrLNNLXEow6E+THioPDRt
CKGjDoanAmjJw+jH1m/8SLQtBX/ZxZO3PjpUX1c29l0GjavMHPzzD6Afyh23H9KZQ2yMYdhjedMr
uxBjly3bF1hnpsi/2V0/y0YgJNmMXbOPh0pZQyrM52Y5kcDxUXLFmG6Wdr0dPy3pcdSYi3pqFFmf
FQlil7AG+zz0RKQEIONBiUT5qTWC+lstkaW0aHPVit+7QWuvOcu+ttYXvwYuFmgrxMbRjVui0sdA
U7u2aCwPGl90ks0yYbtOhnUxh/FlslsZag6qg9s46jRK7VH9PYWG+lNpk/GFhkP9Uet8000JDh+j
Snaey7jMH0Yts56kOk1nN7R4Dyksde1CTiGtm9G+maJuZw6Buk+dEd+sog7pqqd6ZZxU0ZjfRtxp
PmRFUTgre/guLJmBmsDPic6ppd21fnMtoORZ2a2nobGIdlEdeWBuogPQX2VTlX21Uhm4T4MdpMZ5
rB1g1OBulkYaPcj6An8H21OQkNxbRTZ9I4EIHoVT4IMSV/I2qpR2z+7vDvowlWhw692vNrTy7wDw
qh03qrpRsVtamYi7B4QCAppv9KXBAd1nKmOnRXqGGZZXIH4ICTE3T4Xar0mozM/QzdaiazIn2/SK
SVP0JaZJA4Urq2KCoaw2j12uSp8btT9nuKL8eP9uensgMkUKiCAplo3UKA2NpAuxJUX8PXtEUTLf
WH5YH4pajVZS8/vsdLbmofpCt/21SD5P7V+5OeYv2mirie1J3Zj+ygAaP5ODyl/NCocZJ5rCSzKK
L5qUlNuhzOcAMXU+BPJouAjK1N8kSYoA5RbmcUzHlKdFir6YudQde5LwztUoKUIBMpzf78/Q3Vv+
yhCmta06bHwuwNtfPbaJjdNnY3uYVaAiKCu1awoMydyh7/pLbI/Oo2Rk46epjNd8f+5KLgw947Vn
ShXs4qWIXJcbIYkebrd2O0U7uX+xBkve9ijKVY0ZuvHor1Wf3vpYi6M+F3lsk6+9/djKCIQWx5Lt
cTrj7dRJ5rYrsuCJZcUgsUzj8GLTW2pcMxzWKkz3qSWfSw0dNQBQNjK/4nbwoYqcMM5r22vEqHyQ
M6TYtBCNiamy88e4axXYrL6zH+0K4fDAtqetkSj5JtPqAJuZkrAhKLtLb1S06spR/jZFMz9GmBP6
LlOLvuZYhkzdBB+yjRv5MhmYgRlR2OFsyqsV+iMeIUaIgtQEi/PYNKH1SkcIdmyCBp7RmOy7uho9
CZvNgGIOZk+R1HSYFWFH36WS7hZYHEwuAElxrGQhzuE0FRtjgjCs2/7Jz8riFAVd8xjhRrbJy16H
j6xCzkjtYdyYrax9fH/z3gM5OdrA3SE84swGFWZRFcD1TRFJG+MVKGkGrkOddRwxdHoU6YR1lNGo
8aZhah+I6T+VTaJsosYUW3RwuhOx4gfRqNEuhIAHibUFJ+Cnff1o+brYyYq6Bla4v4v4rWAUwD5S
WFOWslFKZ7ZSLRK6X8j6fPftbKdNkLqDSby8Pyv3jxlNCDSDZnMYQt6l2M4wiQLcT6N5ynQlWPXP
Y29Zx0YtPo6mshIy3b8XDDADR3kzAastL1grH/JQSwx8Ifuwe1Lqxtik3SBt//mLeJxZJErpQHCW
QB9zUHW6CJLmlaNK/NW12A2m4Y9Qx53A8kEevD/cGx8FjJ3WPlc5CJylMHCppC2uR/QpJ6mnz2m1
Pi01v29X1ukeYghxiu9CQgw3Q9Ahi3hzzKu+NckPPDkIvhltCHZ+9NHYr+UmcmWzeBDjEO2nIal2
UZ3qz2oYf3j/S1/jjNuXmJ7eDBMhggfXtDTAxeV+6pVy0rxmiuOdlib9ccqEfW0M/xk4xfgVKh5P
glHlyWelMMuNSdV+cKB9t9GoPVZq+J8wxv4R8kL7UI79sJca2T5o6LLvncKvr4GSB2446d3JT3oK
d139MCa62wQVLO1aLTZ2lz5EsZE/JWC1850FjsatCmfcVoEIz1Gm5Gux13zRLr4ZPRb6ELzTZMvL
JLkKx7JynFb3RNqikW9ZwyXJCbG0OFG9wLLL/yrJuVKR4sajUwCsQbG6r+9P/F2qQTQAcY9QiyQa
Wuri4jJClIWqVNM8G2bSqTUMLK/hVT7kqd1ukZf73hhNtget7JklBPz3B3/jJsLza+67kccDXFk8
g7miRqK3Cs1LQuOido2aoCCMXbReAUl+f6g3jhKZN2JkUJphzC+L0YolxlGKctvL+1H8CJzsW4np
/coufusgsYzEkbOYEZt4vhH/Cr0ks5AlCYMDTxtNuDVJL4Fw5PWbNRRpIdXRxZK6HImqzDoYqf+7
jKHsvP+h96HFrPUFlQK9KkJNY5G7xZGk2a2WOh6mABdVH5/UMU2fTarWm7HM04sT8SSmWKS+P+wb
8wt/Ya73EE/DhlxcIVNTC51qo+PldID2hRMou6DAj/T/MQpGGNz1bFYwwrfzmyppF1at73gSjNNr
IuSLpgzJ8/uDvJETwQzjfM+8/LlfsphCow2cGraX7RWJdqVLiHMp3J2zFhbFpTD18kXL9fFRt7rP
UTDIz0aYGnu/tup9omf9KbaC5twazcoDd39QVUqqs2kMnmuWtYTrlspIzwhcFvZ04zepq5uHqIQ5
6Dt5F20iuUEozOzhhUdcQWfJ1+2Vt+h+X/G6OgyvwZtn/hdbu7LlQIkVsgodg8dzn/X5tm6wqdTi
57JGjzvLthQt16BN84LeXpFwBAis5n4L6gjLlykJhWyPpWJ51pR/SeIOuBmSFnkfvdC6/a5JXbdy
Jd1JwCD1qJAL03hFzY6+wGLx4y5WgrqSJo/YrD2MlSEOhTOJGb5ZPSpmsLfsSnnQI4Hci9anOxvj
lm0PjmFD437NAeseezIDE4jUoajMAqzLrEiWip4Eleu5LTJjh+c9tVxbROm3mM7KQ52NBTYFtvJL
dgL8ewGXjFO8dYYBqBHMce2zLqOqo/pTuit1ObwWmkYpSeNd/+eDqcJS5/cRqHDxLdm9kUgruVSJ
KRVdmFfTyR6Ttg1XjsA93A79RLb4TPTWDPDPi7UBdNxGCt0yL8hTzFjDELOVSDTDPh2bhzBOs63R
TOMua2V172jth3rCYanQfefPyg3xxrbkucT3mY05h4Pa7T3kS2jyqYWkeP2oxKcgmvJToRskQJSQ
IjTqpUL/5odjtzWzNj4ktTVehVaeWpiDX+ugsB+dAhUbcr6KtGbE1vgUqGl6dtq1rPr+1iC0QDif
wg5Q+HuJWBq+tRQppjep0vQ7qJFMyjsFexrdHTXrGA7Rp0Spp2852lcrW+K1eHJ7dhl7Vg5Gz4OG
8xJZI7WTFvXOYHrO7AxsWZem1Ao3dpDUks7T9LNKf5Xd8DOPbBeA2ikz27NNQcLNJuI86Cy4zQzR
o9XUbmc/RCZqAtj31Abaks6/SWUCBoHegvTFDKFFhIu6ye16hmEONjAI9afQ1v9knSie0iQoto7e
haf3t859TjRnD9Df53AHyqV6O5IcRLWUFj0K8gqKgyXmBvs+sfJdDeBiNyfuK+HAffOKsRCzAntD
lOnAHLgd0JAbGiJNoj1VvW9T5k/1g5QI6LwiMX+qmWOczTIL3X6O943Y5n/8cEdJRP+YmKGEv3hk
7auuFAj3mWtBw6vVx3KLUGCnZD+DuNEnuv1xErd7PmqN6QX+E6CAosLXfQx/hvoXKVW2wqEBHJsP
XZZd8CofNgjxuLH6ozGmZzOoH2rpaNpf1PijBN9YKgbXkZ8q9VHYz2YH4jZMSMS1beXQG0cCagCF
O9THJj90krW22d+I/KBdEEXjlKsSMizFVknup8zkHwps4eewmm0IpgrrtagtngPfjrc1Ih1fWlOp
N6hSFYe6kFYYNvd3EpkEGlk0DF5zxcXOQvxLdYLIVD2zF8qlSKRnXOB3ba8/Kl0J2k/0n97fyq+5
wXL12FUAnwH7IS2wCAkCpTGrcAjIho30rBvVrqNRERr5Nq7rXdy+2KD9dQlIuiz205ht2hBopJmf
0jL/HMjmppxeBrvYyMY59C+57ruRVHjjsGvicGM36jHR8BbChD1rXt7/5W88JMwVvCmuERWs5NI0
q5RzKwtjTfVIq4enEGHVl6AbIgx4amXDW8YDb3XBztAl+VDXurHzBdz/egKI/v4v0d+4oCnwUIfj
gJL7Lp+0QRUZ5m+p7oXqBO5Af4hwOCxS9RqLfufEL0r0nLbR1pbCY4k8JocIpMC4k4xyR83o6oR7
NZSuXfF5kM4gJ43qcyQdKsPkzvwp5CcDJb3iipvJRzMoj6WTHXtL/SyykylL/F8Cz4rqXe8/+R0a
s4hJu0EIEKKJf/qqcSjV6Rk6/Yckw7vDaOiDTJL1OWudx1k0gNRljb7/qhO82FHkwa9iLlRYIBvf
3gcmOiWGUnSyV6HKpEtc+5PvmvF/0tBvWkIfYV3H6CMFv5pmI54VmsCB6hIOfybtvwFXqKDzqKYN
fbgvAgjzkKjzTD61tvZtGoFCWFny3IvYm/ASaz7liArJxvH9BX0jeUBXAmYEKSbyF9rSexHBGBTl
qnby9NCYLqGkonZAtnhNCz/di0lNDlGd949t7kcHWap8wOhxOrrwqdutZMjJg9Ul7SkMOnuNrHCf
ogFgIJLkpkX7y1wq7PddrI0FiGBvaMQ5wvvPFWZvHBU7sd0JsxGKu2nzjUB03BPEdT+bbBJ7Y4pk
13Hyj7mfDl+6ql65RN66OGn6wq0FxUDj4vWA/JUy94Pq61ECpY1YSDnXuvqV8DZEczd3nrs0FAfT
xOxHq1QwalSaz1aorUkszq/MYtfBNUVACCYyU2MuXv9OciIj18B3BFp8VFAIACMAY+thCsO1QOM1
d7wbi6IeOQ1qy3eMEcM3cqdr/NGr7bE7o7N1mfQyORvQ1h6DGI28socmg0d0+DUATNuAAkrZsF04
PfAKp9ssSngVC020j06nKt8dKbCOahWYz/I4WY+a8OWVd+W+rU4pgS0NdolrXkXO7/ZQtkos7LJ0
Bq+V0zO0isETDY1vN5RV6oHCcBNuaNccLP25lsfwQRY0zn0HR/qmi4Mz6ojCVe1wfKqrdPCUNLKf
esPatYXVXPAkKndkUIcgqFMAaWV8bRvpR2CiybJy1b4VeSF0YSEmRpAHYOT2M9J20sVQt9pTVKVb
RBL8LTAer5u0duMUa6KM92eNqIs8mT4WkCdrGdgA3bNDoyy1p0FqlU0pada2rKvf79819/sW1g/t
Yu4Ush4etNsviqMxKoCiJp6vh5lX2vXLKBzjcYqLf87954FokVLXwgtAXtTpYL77na7WiWcFUnZ0
yu5XlTjnqBfoOyvxJSP2d6s4/WcNJ+DqBs1AyCtAZdl9t9/X5X7sRHKae8Jygs/aZHxVx/CjXsSA
WRy7PcZh7u/fn9L7dZuHhAegzQYud1w6H1a2lU5N7kmBbV6soFQvjbEGjrqP1GYEIPkr2QZ8UWsR
qcm91qUIfBDrAP3YRc1oU3PNo51lpqo7qOrgSkkXrxzj+0BjVuZHHAe6GsngEvBo2VngozReeNlo
9AeeYOmlLvT2qYrs706lX2iPK9SgtfGS+5Q4Vg7fPTeAtfx7+Pnn/XXNCyuSpiiuC2+SK7dLn/3k
UQKV1XeYDPZ4XcnGRz/tjjpw97z9kdsdxTRkg6rsQ4l5a2F8Kond4+YwlZcOXyzK6t/soro6gcBm
THkJnTWhxrd2AvkWMm407SFQzX//6wc7cpYV9ijwt++RkG58R93ZTr7m/vbWVqDjQv7DE8jlujhZ
sgxF2gjlAgWcODglImRy4uzzaKeZO0ZtdbUmfS0OeGNMVItgj3Od23zcYinUcjTryTRSb27vm6Bf
daN+MaR0K7RxF5X+pkLcue1+IC7xFBUfUsd+yTtpw+N9xgTgqmvhIevXzsT97QwuYUYbsTUB8i0r
u8OUj20RK5kX5f1/jWnlVERk8zTpKaoaZbGaFt9PAgg8bmfCIXowXGy3y1uoVSn45tZLOj37L06S
YF+V9vRZjCqQK1XATU/0qH+Ka9U/NbrzknGgP2WiJBqyEBisfDBmrmMG2kvaZOIUFdb0PXWM8OP7
F9IbqcoMoOfiJT5CN2kWXv97H+bCAAhWFWicE7wcazwsL02vmfVGN+Mvg9Nc/azeVzklPleRzOxT
OeFfnpNvrLwB9wtEYsvLSUQLJo1a5O3viGwl6JMa9KJcIUuqSb20b2unPOSFQbdQyddE2u7rzYxH
0DFflfSol40pEIdllEPJ8kSH37ualsXOaOzoMa30fWMPyiXv0RVoxRBtV2Z8jmduQzQwKDREweDN
HRR9cSZVa9Iku7NaLxaysRNZrR660ZDOfg3DI2166TkMBihDRYM6GpTer4K/gpEQhjcBjd/2qbMm
l/PGbiU/BAgFKIpNsPRXiTFRlFOaNl7aqOaRSNY/G0aZbenS5V8B2zq7Lhm+vj8P9xcgbwWYmLnw
bKCWtXh9mzHoy1wMHYVwUlJbiS2sfJA7e3+U+xgGpNIrSQSdU/qP89//umajEu+PKqlKD7GMGvxg
Wh9spZCfp9ARK/3Wtz5o5g/BzgUgwBrfDlU0STnatl94gyBu8MG0UBOqppV39rWTeLt9Zuov8Aou
V+ZtqWAFH5R0JpP9p6imC22OSXYigLpkqWFuVFxrdkVu/JDqOHuOA6d5QQT7VLUVpAOLLDupYtgb
dBJ2UpLWG9OYvg9ER/te9YULjV5DTyBBorow090odfrPf10N9hapCaRh8J/UDW+nqDIbawRE4T/h
R0+tJoa7l5tZfegrSrjvD/VG4kcgMgeVMuvPtb9YjjpFzxdITOlB9/jekOm9iKrzd30cYCkubMdN
uL2PmizRwLenWYqxqVc23zzE30ul4ZpH+GVSuZvNkJaf2wytVWVG0zxR85T2vS2CnXBG+3NnJ+LY
x7k4dkZde12oXfIOV8S1KVgeaw01p/mWQeGY86UvkVhiFJYo7N56ahF8fuhttTyJMtgP/qz0Jke7
LOJkh5o+kZ/HX0Vr+iepgwLYkHO8FFKHF1FShvsxVL8MftYfc6G0u/eX6e4nMjUkf5TE2co8zPOh
+ut8OkEAb2TUxbVzyl9h3xvUXezqJBtx7mkVoFlNZO2X98e868HNfmYUU4lTCTr512LQIEOIHV55
dE01PfjQB4jvw2NHRSah7WkP8K/RUw2PkqY2m6GWsgv66ekmNqfCcEOjWEsKlk/f68/BcfN/EQoZ
1+0ctMAJgOXZ4tpLzo9Ibb6kmnHAcBYLrzLvVvbk/G03e3L+9r8GWxxB8mZByd4SV70V9oOPCDdo
AcRy35/i+0+CvDi3cwlwCczvXlelC9Rx6MRVbZz0o5345CGs8qbCuueokFWubPXlNU+pQwG8SCjD
SUOdZ3HNq9R0hJ/xVX1g/JgMPT4ZcYOFyCitPZVvjjT3cEhTeb2Wt3yuS+Rw7SCu0VDbhpuh3+Um
Q6dNLglktHl/Gl/7z7erxXcR+QL/m58VefFdfQybk2seBoHSbAot2mv23MESyAj2wzBtJr99KWKQ
R5TEYeNYOyMYj3I67Ys0fhynEY4FhfGEJIbgxkVaZR9owQVFmbMI4pXAfxlRzWswk871GZTHm774
rUjpWX5kOuIaFiOmKnpmv0yNmu2KDi2KXBb9Nh8Nf6cXw1ru+daa0OwykHMko6UXeHuAstiuKtzu
xFWkhu4qbaQ9oKPru4GsZ/9IPJo/ku7w/J2gUXjmb4eSJnM0KoEUVyisFPPawdxITv9vzqsEYPMo
s5I/24xIcdna9MNYaqIuiK4F3EYaBjGhGGzC/fu7661DytNAisbWQsRk/vtfd6+J0CE0xV5cfcd/
SgK/8yrqsudS6ocngZba6f8z3MzVRe0CZ5fFgwx4B9eTgjMK1QMdUvMPYWa5cyT7h5qow+79we7f
FWaQGjm9MvwGiMZuvw21VbWIBplrbugMd4jC36VcItfVRv0hSe1rpNb/GNsQNCG3wES+VplBvt6O
2E1qEbZ6TytcN8EWJ0O1R/6zdTut7P+PsvPsjRtL9/xXafR7zmUOizsDLMliBckqyZLjG0K2Zeac
+en3R83sXhfLENdoNBqG2jrk4QlP+IeN0/Wq2rGMBXmHggcH7AK1vhwr6TVIVbmsAdtQPLnxvZFK
qDuaDZTkoT0JQyu4Zmh+04pHOZAPY/QuVe+L8UOY3Tc1sEP1JIFjlkNKounsRcIoO7WRf8Bywbel
ofXMVEFNqth47Ktck8emxke9cpHqA+Sz3E2/LLihjPTRIsU8Jzjl2HGmDK6lFcSvYWy6SaWVn2JU
A229bfU7Sez7E94t9T42rHZj5V8fGDwIzTCT9EMjFFh9K61uaz1O0ObG40y6Wdrzh1GI4LUC4N54
6eWdLk9wY7EPAKrA4UQqsmo5oeGvVVYmjOc8DFBtQjnQG8U6//T2cr/eypejrF6oCMpSr/1gopRp
gk9XZNwbTGmfKDS2/GDLK/y1a7h+qcWLDXo6poIg0y8/pCQgvmPWzXQOcskTGv+pNGXfSRqIhSGu
AKdq+CLEwW0n3ebxvT6c4up9FH+c4rPm38rj98A8a/G9vBixTk5X9U6p3wOVO6flc5N8a+pTNvwI
2gC7YUR4PFn+Yc7f5u62aL9WMa7rpml3/pcBdfHJOlkmmi4t2t+f2/I+GG8j69tgKfag17CuD3j8
OZb0qGgPwvwkijuyW2F4aC00w+K9Vv20+uMgfUQ3v6ckifOGbYQ/BcsptMzu44O+aA19y4NPg5DY
efydnnoSQmNpno3oJc9/ZrDkTV8lzDhNzUmSP5XWndmBgpLdHDlhAQy3kR4xPbHf/tpXuc3iownY
FCVjavOUENbzb2rRGJJLgSDsaFN2lvQRFX7te2uNwU0lhwHq8Jl0hDKh3hZA+2y0d40tO5fXMHm1
CkgrFsQgkTsC36sLP0tGE0KXP5zbGkPLSDzF5WHS2mf8IygWhekLjcDUnVPtu4RToyg9xxPVvtzu
AONU+Okppz6ab9Pmszn+mKUXSzqkJpwO4a5TnwXQFcVcvkuKm7H14sL4pBbyg5Y9GyMdZNQxHEp3
G6fCdQADTJjclIYHV+4V3VcTw9AY9FQ5yxEcbCV8EqieOhFEHU/NtfwGyX5bsSptY9irlq7y2qoD
E7p4wgF0WIXkUpUjc6aN07lT+Uix0VT7cUYAM9X8dq/GoPLQH+6lz5Hi79ssTx+TTtHeRUVa3idF
r75ru853dOCxf3xhU5rBMxDNUXDNV+DIIkm0MMWY9twgSlsgYO2pfW5i9FHY1QJGe3tRXx+UOLxw
llD6U6wFBXp5pmAuH2BhXTAasrfeVHY5JNhxCxBx1SBlsrmlOfoXGU1Ej1dbx4CiK0ulDLU9E44+
J3J7BM6MYehjn2WswT6knaY5gSQEThyA0Jylb7Gff9eLUrHzunlEb3RfJ6nTj/DulXnT3P36KF/Y
ddzq1C1InNbZYBTz43ZC4qAstQGZL0V40iwhcnzcjB5psyg/357367uQX8jUI2cKGhlo9+W846xT
6ZTHxbMswM5urbDx+qAYd4q+FTv/Zn/B1Oei0mgmLhSXy5HmTJ1DIQC6YCB55gYR0Eaov53th/Nt
EO4prPnfB6378Pb7XWFcly9OzAGSCMA1ILBlwn+JOpSsAF8UpvN5gCH+MQOoeEP7q0BvX5rOOUXt
c5hXA4435PiqIHwvWgH9Ktz4nFYJgFOQ5+17WKlHHRa8LaZ1j2HUkHx9+zGvA1aT+5STgFrIgu1f
xQkR5h7x1Ojodyh+AbmrkR7yqtHvSnWOnCHS4p3Sd1sd0N98e4ogoJDBXpPNrPUlc+Tcan+Q+CJk
zPMomVS8sYMADtBvrLIrnCBfAbY5KEjoN6RPazHHSZiAapkWuBU51l2pF3ELrucPaZnMoC6tVn2Z
GnS6rDJ9oAtg67hkfiktbdyraCt+qcfkSQn62utbRfnjCA1uik4ux+NRrVjTyGRc5cNmLOsz7Y0A
fSRNsMuxzDaOt98tw6Xb93q3LN95tQzTqgQ8o1X1OWpmkEVpON2YiPjZEvTBd60iqF48VjtRbiOP
QER3I2NADjyvz+hFKDuAWblXdOIXqGezky4GLFMyjlsPuVw1l1c6Kljk7nQMmQnqcpd7xWw7cNh6
V5zb7nOE6NdJ9uv6pKba8DnPgc3kgQUR0p+02xkvnvsW85WdmJXh504cTkO2Zd39m6txMXQifUN+
Y3FrWx1ORisjF67V5TmEmvZB1Ybybjbjz9kYWZ+FJjYe+wnsvhCZt0IdpmdTD/VnGc1Q3AeHT3FU
0zepxPTPr6pF1AdYIj0T8vP1VdW1eN90DV3VNAjLp6gpQq/Pk3n39olwfSHSGuH6BZOO9gOYz8tv
0YHjbiug9mfDzMLbbo5Q/tUnc2P1L8tu/cUxgAUsQAUA+ZDVuZOmIB3Eqqgg45MPQaisdpWpza4u
hADtx/gPmyTKAkYjWAQ1zoEMmPXypQbNLOexlIsz1mLtjdiJBICDsdFLvD7WOGdo9BK3LE4s660m
t2JA5q2XCHUEAeTy5qEYpfS7hQrj25/oSjqO16HstLSxuLIX6bPL15GlOTRSwWrOXGQIeXSSf5CN
eK/HzbQv0IX4UdbyIWrb6Ws/TpED1LVzOllJUItWnmIj39Iou8LMLg+0FKeW8AYxKHMV3pQtOIwY
Y9lzEw6HTtVsMy6R6sJi2IfQnCWiU2SD8hiykd3CEndiO1juLHbdJ1wXF/anahU07IvBtkK0aywU
eG/5u6adZG2/iwdEcbkbtf6rmcWdjbzk9NS3lnhsiqh2xLStZztUIiB0aaZ8e3uyl/DgYqXSzSE8
IWQj36BPvDoLym6cUfycxLPYAGFRwznKFwPnUyehFZJlZnTsQWQ+FVIZHSNRmJ23h7/+1rRIkUyj
Wa4u5Ld1Uc5Mw9qa41Q6p2OWPPmmdSjjeTz4qeKBtgTx3jf+Hsmvr3kZJ45W9LprYOkgz2MLbWbI
NxqBV4ucx1lYS7TasSO4crIJJL2luZRJZxr46SmVg/B2ggL4XGX+Vr55dRItQ9FzhHjH+kIC53KV
+13YTppVSFQXivle0IzGGWX65G9P8FV4yCgmHq3UZGBLwCa5HAV6QRoicS+eF4Kwk8ptdlAKaUBz
bBrPbK36sdK0flchur5x7V3xBGgEUdQlg11qeAy9ekEA41VvWm1zxtIZV7ksaT4LOIW4YzbIN1Ur
TQcj1D7lImDEuAjAT+L1d5660HycDAxlaSj32IcE/mOK4Pih7PH6LerqK7j1e7J00Ua6sj1N1pid
hbDhHqcs81NNF84JIonyoUQ6y1NGPFmHUvBKUBJummvCF9omsjf11pbxyFWsyetShYWwyr80S1aB
eFpEVl9rAp3HqkYalfqVa8yYfcaThFmAYnVoWxnJfuPzLkf75f5l1KVFA5wQZ6ArK01jNpOsV5tz
09R7kB1G81GjAiiUPTDpXUdsXamJIxf7rH5CG8cehlMLIUPIPwcx+PDsIWgadzlmS1Wl1vngD4hG
yOWigXYQYqysrOdykL2kjd20uGtDARcEDwnnsKP7IWWH0lfwsURsJ2odU012gcz0h2gfvoN3HiSa
I7SFG/aDFxuxBxvvYKTDDi6uiyJeBkQhrJH9zMPDqOa7Jk7dJVBMEUZM+Wu+tkvGQ6sGgD6BrIAx
NneKVnu5qTsG/w0GEQto01PTyPWFIwjufWpIThJ8E3maUd13srxv/GmfUSNBRKruw5iLEXr82x/h
Ov2lwEF/zCCvXOrG65Z0rjcivapaPPvdbJfCjPkuHoPot1m3gjIF54nZ2o/EYq6spzX8l2ZGhDKp
TpNu/BSUqjimWm64Pi0KB7PqYCfAOnCb2lTekb5tCQtf6V6AKEf6i1IXa4ajf222YSWmLwmpTIlJ
a4tDXkbVLUqtEkXDQbhR50C6C8U0skNg3dJgqjuxbv1dkyrSDb7XX4A4nHODFvkiKFM5cxIPnq9Y
+b2SzVs37/UZCcaAFj9lXroO9CEvTy99VlulmcBLlVQL3CkbA2+Sjerh7e/3u1EW4gLNGgJPWteX
o1ilqPWQAzvofiZ2YsWQubqIStvbo/zmqiOaAbWGPNJSElsHhXWXh76oNN09VkjGiU7YFxk/BLvO
5JdRhNOnqBm2j/2eupyT1A0iNkY849wdJNEN8yttxKjXjQOSUxACtJRJn+Bnr6KaIqu1OhCS8r62
csVRimQ4mznK3XkUaF5Uhc8YFPe7AZCfkxeEXgLyy06UtI9vz8v17C8wDuYDoWso6Otp0aJgjPF+
ye9ny3i2VNyZy0AsNq7Bq0FU4PA4YCDlRI/5qkmSW02A4UcsnGeEN2/hJFL9a8Zi4zS+CqaWUZA2
ZPFDUiIBuFxIccQyVaRJOAtqMe/atC93nV70B6sEB2GaYex10aAfhck09mAEhY0I/QrFBCgS9DOH
0FLzgG++WsiKPOdKrA3anTZECLLjzmpLI441VREGLpmnCkuLOqFtRVTwzQkFtSj7MVm9YkdJeq80
yJU1cjI5iOJ8ivseIFEg9Lgr1oZ8P1qxcTBpO98kTT/YE3bvu7cXwtUFSvYHrwtxL3xnFi3gy9kr
xixr21ZLzklWSS7VpxxOVUzBaGj3tRQd9agTt/bk1fWJ6Ax39aInyyfjy12OWatjzTTS4slwUnJa
LE3uhxj5EGMs1O9GpETHsaA2Lc2z9g5PDGwufb08NnNk7ickHp23Z+Aq+qQ2ySbgYYgK6R+vqhkW
Ovt+Gc0lfAsTxxUtUj5ViAr/FCZB3dj91xuCxhm0edjQ3CVXGWo4aqqfCMAVKiFPPKNf4EpIKW6M
chV9MmssSpgoy1elrXI5vR0ch4laQXz2jS734hAb1AQJMw+p8+BjlQ3Rp6TwQ6+m7bUx8vXphigY
vqE4b8F1XLLIy6GTcfDVTm/Lcze0mjuGYvcOF4YYD8LYK9Qx8QK4nXadhsXRwOegR7DRiXO1//b2
J70+EhaBIy5cADQU4ddoMd8YVHo1TXbWNHAiyIq0+1YzHCmehocyniak0GnwFOqAzLLfyBuzcL2l
SKqQyQdA+Sr0sYpJBxmniFkcsjP0mtDOIU3t1U7rXXbg+7hPzF0uxVu+atc1OcAPnD+mSFZDjWVd
kUYSdUboy5TvuLjUHQFquSPSKzO3TdTgSyCI2SEUZ0j+BbKnNmWf0C7GDkn2QE/e5WUiO0U7lzQf
FfGrVnZs+qRMlBslFa0/3W8LuxpZDBjWNFyBll+ukXjOe7McR/FOFeQPdMl7Kk4q+j1+v3H9XH0H
8BkkQcBbKNPC61524y/VciEDL1EWDDQLZyPLvhhYT+YF8hN1nXz0M3+rl7z8vousYBmPzsNSgFoU
+FeLf67VvKbVL95BP23t0BgjRw/SdOOtro6rZRRko8l1KD9Tfb18qzxJfQTjBvFOEDK0sPGHO8qc
2DZl9nmjwnUdPDGWCp3llc/GQbI6GssxkrJsbsS7UJcflQVYi8FL4qggol7Ubuz3fSO+80v5MdIb
WwZrX9lJHVj7IKNbmo/mj7e39atS9XqGVXAOhBQ0FwgdL99d6cw6Gq1KvDODcnJzPfR3yIHEJ6lQ
OjsVfWsfi2FymH0x/lnquGPa8JLDr5Y8K6i3t5m1w1Sr2deB0do4j+eeT6tir5tpdUBt8seop+EB
+KSwFxPtxU+S0q1qeeKYEpQbbUiyu2guwudK96fPNfrth7SQtZsuUvVzlbeSw3mOBavaV7dcZNaT
lHebDjvL2X05AzQxAecQb8Biwz7+cgYMo4jjTi5hGEqd7uoD9PGhlx6SWHasYtBcxtTdZqjR7lPM
wKlqodoIGK575ZQV8Gsi6gIZtJRbLx/B141YDnL4IHIunBRNuO2UoNlVtTHeZOj1nZowfR7mPr7J
RXQEMZks4R7ECn4bSRbdpikTqgSztMedtv+pt6nq+k29U8YUCn5cBoeaIGcfc2XvKqKf3SCN4m1j
ZuWpipTWEQXk9515glU5T4r+Lvcj1TaLTLiVFKnCczHnrDfQbYry+7dX32+OWMRBqJMvmj4It6/P
k2oUyrirElg2kyJ4Kmr0vq40iG1EUsVxGbXdbSZYtVsn8yEd5se2St1Uwf5W7BvtmMX0YAkCW/+R
/qflUtQ4d+agbJyu14ceDwkPhLSKGIOL4PLrmAE4qtpsBLDianVqphDZxBT2UmyCUYnqeLSbXhE3
brzrk49KLU0nSl4WF99afS/GjqhcOBnnKgjmR3TD6ndiGG+1+Ja1fbH2FwKSAiZz0QRBBG11r6Lh
XPESiCiIrH95UoddMQ7Jrh3iCkDppg/B9elHUQGRLsIo6vtAGpa3/uX+MHVOWi2dpHOclGh8l41O
TaQbm8/FoAq7yq9xJ1Ciu6mR5GOshJqTFGjHy8LYuHKcjo/A3rZCu6uvuzwSgl7EFhxsNFQuHylv
0AExJtR0kKD7zL+Zk2Zl9j0rgKkEqhh9mPwtMfarb/s6JIh2BHzIc141dH+ZBUyiR30qfOk8RVrg
tEifuvFYDH9aAkYJiZ7lIvRKk4ii+OWLiSLS1QkN0bNaS4Fnzqn5uUO+/ZAJhfL49j6+Cg6JzBiG
ThQTCFtstUPicoiRHkZKT6yT7i5KbjqrxgzQsoTUQWBIER1a7DsZxfcTROGNwa/bgBh9vQpIUg2i
3bLGRMwJnmaR3mbnAQm8PfKL/iHRjJqChCRB3sTiStwNlfgkmmG565tUwqmg6HcZRXG7HDTfCQJ9
2jjSr8P25aGAHTMvC61wzVs3k17gYg+zc6SozZGitugWRWHtk6DW7ISm0bEX5fehNjqJGKPcFCUH
X063yqrXWDAeg+rIInFDGkEicbkIFCCVmPwM6TmvpHeTGAXv0NtUdkTZAJmkqnBTOB2u1YmJO+YY
fKdJvhFcXe8vogpSB5IHqglXVhnZHCRcLT088U59VFUhOLYxyllCWLYuel67VKm2tvRv3hqcFgBp
ODoiRjnqEvD9ssFSJDvbJivS81TmNVKspfW1DgUc6dqE0uVgisA7qBzEVMxYpE21a0aLIsHbm+J6
l18+xCquyKgRJXXdpWchiQSv0oV4lxZx8OGPR4HgT4+HBi1E/DU8LGstSUiyODzLQwjGTpQEd8gh
Mb09yisj9fKioAxDyxDqNkKA1FwvZzSaRLVqpzw8B9bgcpljtfUxVSIXrpI3ap8t+T7WTq3yUR1y
x4hVGxCtbaWdOwnYDXd3hj+hyRzhVSjabfQsz8mdkp809aULVEzjH+Xwgz/iLJEAvewGx2yAmlTp
gcjcM/PhA0SoWzPoP5b11wKftF1dfkPx+M+/FyRA7kCwDVwEa2YypJ8u6CI5OOOrcmNmgoxfRLMZ
8SwZy3oiTUCEyAkuJIF1vI3O7EiEUoXnBPH6Q6lNhuPD0jtMVuGFghHssOmoncGMLccAS3fIU1my
wV00G1/0N6tzYX2BbwY7SzK3uh0ahD2sDo2R89DHCs0NDAfFpUL69rq53vxwy1g3ywmAZO36FCw7
qw8iIw/O+Vw/DeJsPVaN0T4JHFQ4oUQGKQ4L+P0fD0o4DUqFuB7w1jqgDxtAVKGJvNAsNulxxizi
BmA5Hiz+6KWJ0LtEoltup9cvSkrMRJKqYqkNwf1yfzTqGNIVbnOUVcAHanqsfRTNuXXNfJRcllFw
E1VZun/7RV+tOC4XE6MCTgJoAmIOpYrLUa2MPlo11fm5tc5z4TtSiMehlqI6ltkFDIN58Dp42vnT
CAZXHJ5SgWxO3fnDsfQPJbUqPblruyPiLbZhPvTRV7WyHH2aDsl0kBQcaqB/wc3KCk8ZQjtWHqXs
nRLeGRZl4EBrHvRZ8iYRzHqTovPY2BHXqhVlnt9m+wa5zF5q3RbJTKNJnjOAz7spBTNr1gAWwxbH
oKEeDm9PyZIp/TojlCSo0OE4ayzIGwCSlzNizOxtcYiG9zmXw6ES8UarMIQ8CIWo0JtDR6E1emOX
derWEfkatV0Mjd4tYCSC9sXTgVLC5dCmlYUzl1L6HrFM2W4RoX3sUu2+ltvgiIcLLbSAufbNzN8p
Mdtb7wb1ELcgyTN9QjKrz2ScefXoVAAacPIks7yKI9PAwPVxzrDeGv2Pb0/WVb8PeQkyf3ORHmQV
Xdk9jmOQhGqtCw+k3geEVMpTAVzqXIZpsxNKrT4IXeOmmli6wkAAM42iufNVQbqPzcg6jC0uxx0l
dX2SsRzvJeVxMvvabYsguc/kWN5Y7leB3oLYgZSPQQknKM2P1SYrBKvqjL5WHnwpIFGQ1caDSFB8
BmH+VfA7lMgQMnBE2S/eBbOp2ZVudQ4KxPCt56C2dd0vHRzE4z+8goHt0dlb0tiFwUGl+PLDJ8Us
FFYxyg9+EYS7WBcatwtCf6NytD6wX0eBIoPFGTx8urSXo4xlGubDvNhpTFHpYcHHtquq9vj2knhV
Yvl1FVNkA3gFtFt5zRzW90KfSanUpoL2EEtW5em1Ojklaq/wocVn1AFOQ6Iku8RMn/RFp2Nqul3e
x+VuGhH+tcy23hXZmBys3JJOCK58qnHysbvwMQyjELlk80OsiaPbK3lxos6uczqQAaGuUjlyIIW7
XDWqW8vPtEMYlrkjzULiUZzVHFXMDNQ7W5Tf8Kp28kpVn8xETx01MapdLJrpxs11tZ2ZCGaBjgKH
K3Ho62L8JYaMymG2WqwCH4h1dpqH5rszOf0x2lHmvxmd4l3oQvE7l1/bl+jR37jCliWz+goLuh7g
zlKOJEu8/NiILbdyWLfyA4DPAyxOtTZcXd1LpAtvf+8rstjra4K6QJQKIjpI78uRsF80M3a//FDe
mnt9n9yNXnmUPJjWdrCTbNHLHGVffux3xoO2N06im+8DN7QF7+3nWN+f68eQLx9j1Lsu6sVKfkAp
2NaQg0u1r0q5r2UdVOnGGl/vJGJlcC1L7EVkgpzI6pVVZammhCiujVKuvTPM4GOTW9ZG9v37QcBO
U9bjYl77XBBQVbWfZoCnIxwViyiOdqBYo41XWS74i3WCNgkQCHr9i3wd18/ltGlDiJzrXOZnvQtw
cIZrjSR0ESzMfN9FMOMrrYHsvgIz5wjJvLV4rt9xwRL+u5pDWXvN2KM4PMFDZfRKTHTYk1OxZFhb
5pWrUQB7LSgDPHiX9jolPOXyHbOUyk+G8MSZCm7W2TMw30NKQv3w9gp8lcb4ZS7/PQ41cHRAqIWx
5y/HMWrkMcD2ZQg0gj9KW7PbD0X5IOfaD3HWJJQp9WiywwnBKLh0vjsNev9OK6Nyh6GSfkCvsHEr
KRxssZcijsjWRUYQQOeghJ4qpnuSPy+LI1fEY9mxAuNJMpJ3sZhYrlW13qRQai8sQdvIalYB0b/f
it4QfawFnL2WUJhgjvttzltVVvAwqZR8a76VBhnURs0nstUArcpSEs0/29Cv46p0iTjFiapo0V7O
pmUGY1dZdXYOKOF9sMohP/ld9qKnmW8Pwki/LOo2NsNvFgqoFFDKFNV43TVqIVG5TIYqSs+toYYH
f5pNJ1WgR72uk//6Pv6v4KW4//eKaP713/z5e1FONHDDdvXHf53Ll/yxrV9e2nfP5X8vf/X//a//
uvwjf/M/v9l9bp8v/rDL4Y9OD91LPb1/aTAXeh2TZ1j+z//fH/718vpbnqby5Z9/fy+6vF1+G7pj
+d//+dHxxz//Xsw9/uvXX/+fn909Z/w1r37Jv4d/PRZdG77U+V/P+Y+//jfmGvX3Nvr+1y1/bNa/
7OW5af/5t2H8g84R4S4xJDMPsOnvv4aX5SeK9Y+lDricsAuZ+7VRmBd1G/7zb3K7f1CvYCvz9zh8
X41lmmVsfqZa/wA3AJ+Mbj7tuL//7zNffJb/+Ux/5V12X0R52/AwLLD/2c6LvhgX58JMg8jFGbVG
BcW4xrTFHISOooXNU6IYCe4ukv7ci6rvpUoPvA/z9d0vE/efh/h10FeE3MWoNG8odXFtMzwnySoW
pFDtp6QZsZMmnVt1d5J2mxrfaut2jt+rce709UMjv6/aeJcttrtW6krxU5U/qlHi9sOXThvswhCP
Wf2NLo+HXbGd9AdEwFJjPGY0HvTuAQKD1/uIH6qBE8W3svVUSTTAm8QmGLYtmAZqMzpTl+/7ULJL
kfCo3Mv4+LbGlrDeCoHHJK9ed3X/KDUnHyoYsWM8mu+iu8ru7MyeXcErnPpc7pSH9GOd2pIj29bG
Zr88165HXmVbwzgLog+Wh4ZR19lAZs9+/TmQ4l2VRz+7UTuqzc+3v+3K9/Z6yOUy/iUiLDQdZI/C
kABndl6181qX5qydetrePxRHXB69x7eHvFrDl9O7piNORTHQSmDEkLgzPc+O6g0bacVvhyBwXzgX
FBHWOZXU9bPUyhRDR+P7bBKkaPdBhYZb8TGLv7z9NitY138m8JexVqsl1Wqj6pfCa3CX0/z5Ye6r
D/VhvCn2EIjugpfgJJ9VrqSb/CHcB62tPI2xPXx6+ylWlfnXp1jMx2AyUR1Z4rPLz6imTVfHcZo4
Dcq+kovgUoj0pN1Pu1K3w8COJFvewkwu2351LFyMuVqtmVTrIjZsjEn21GNbm7f4DAQj3aYimTeu
3t8sVAJO6l4ahVqis7U7NSUoIRPQxXWMQlCdQE7Hh8CCp5xMoe7mhaIcSNxaL5/L7J2K1aYLBMN8
xg+qOzSVUmHc3XRnUnH5DHcqeZkSXf2zVcfxSChC+4/DEk1flGovv4GkCRLnX4SUphYuDW2RHoQV
+TeKMAHo8wVw0PRJNo6My/gAWcfF7RCgMLwi/gHGcjmoKGVWKsmZjhS81tiZGdQecU90eHt9LafA
L58a7DrvRFmVSsVyM66rAelEQTUymwl0NPYcINb1jhK4nmtPtQgpbCwm44bOFLj/pNaNiKqrvpU9
rpc4MAICPnrVxF6gjjFwuXzTtqLHgU6cdJBBju1idZRvmr4vdp08o0mAQr8H0Cu5qTQxdqdANliE
Y/y+aWN/Q/VndbpQRaDvDjIb6BoANsqjlw8yF1abB3iOeK2iz0DW5uomLqvqqNbmiwKH8QCANd64
g1cCXkvpgvHEJSOC7cQ/q7cvlCJuhTxk0GnMHsusE72os5IPhhwnh1BR6gx7hml2VawRCIVxcBvt
CNTB5JjQFlUbzektcvOqI7U8E9BkliDZIBg2aa0w2stiWAzVXHkh6kho9kzJjW/0CsXJ2vdE3/yR
DNRPCqSYpADnltaq9I38ZtV75xHAstHiN+Gw4mdMgfLyW2izX0H9qlAFjC0pdOjUSKKtp71YAKwq
wve5HsuD16AZUNqRGgYGlWCzuPXDuno2EELWceweZo7IsfK/vb1nVvzf5dkWOh4MEFS6+Gedx6rB
0Ah9JfeYeCvoFlLFnd/HYLgPOZDD94bWRpUtqn1JLT2Yxu+4AWimmxrKhGpwXcf3ZpZlkj3IhoB3
XjXPHyJZCSL3D5+SnYSEo7mIWFE8QIvgcgaRqmuNwcj1AweAf4shYfZZGhLfHrMAoad+krxEwSbQ
NAIRDfcxP7YDPqON2VoOyq6IUlh+4oVRmQARbLsN0PTVsl+ejsId3A2iZ2DTqzw5mZTG6GgXHHJ/
MlKMC1BCaaNQ9rQsmOwkDoxTIfkKOn1w1PHkzXZxYEpOqMLfAwExbNxCq9N2CSiI8hezV+ri6FWt
lltZKW0LAF4/YIFi0A9EaawcpS3473KA/HLaLqMseFQOdNI+yqKrWo7Yal2UtajQw0V8EWs6LoNS
U9+nqLCRSF/tH7JZdIlggZHbwlBfS2tKTVWNlZb4h6mOv09WFCO3IYU0k7C310mxPwzQNr/GVZo6
epvUOILXtYOOrOkMI54iBoKmG1t6JQC3iGXR6IDvuCAvsOhZE6AHhRMM7pl/8Ns2/jGmivpgddpR
DFLBifHd2MdhVNykYWt5uVDLHySKF/YQz603DhE69L7Q3bB41Q+4Q0+20ZvtDjxrd2rn2fSSNKre
V1zDO6mf6+Pbe+n6u/HkIIBI8siXxHVjMOXaMtEj9Q9db8y3UYTwC/UC8ZD64rS1bZc1cLlGaMmh
KEohF0QGQLvLbUtjLDXNQbMOFf2QJ7OOg5jCdtAdDNEqNbuzWnxHzax5CZFK9eRYSg7FRFGN+6Mr
tqC6v/tm5MWU15dO8yLWevk0ak6DKqxE/9CKsfZcDH7yoI700spwVBI3BWmOo7yGxZfTwub5kbOz
YKWppbqbTRGXdNzhcQ/RSs089oOAGkxchSNihkqKk3zf9spt19fxc6bFWnEwMpo3+8bShk0xgOWw
W88qlANgcZQVF7rR5Xu0yGKgjSwvay80vKyjka3U4XwQxabdaVma06MIJlcT5MKD+Ju6xBnd/o9X
ETk26Dz4P0AT1usfJ4tkTDvWf2WiPxMO0rCH3mydSrndYkUuEenqdRfVH+pZyxGLBM3l66ZVjNTO
IAqHuCtDRHL70KUDmXhmJwFcaySVfrb4SfSbZuPc+e3ACMcxLlBJoMOXAytNOVtChduUCMPILXDn
cXALkXZSUuaukOXiLqtgB0x6nG6UsFdJy3K6LEEbuhQURHEmWa1U9m+DxWQUHNWuUE5D2Yi2303i
fd7QFIrG7svbH3MdK66HW8WKYxtmoon+7lEfI5PWLfYnnain3kRA5/aa37mFlCYbh8NvziGiUxiE
YKNe3asuZzdTei6PDvX7NjD7XdsIn4w81rADG8qNkX77ekA6F20Ii8RHvhypD2W5NQuJ1yMPcWGt
2Fxt0Rdj7v2TkvnqoybOG6oxywe6XLMcenSRsDICa0hp+3JIIaoNMdD5gND4y2NnFPiRwYPcuOiX
i/xqlGX3YSJATrHmfwsKXXyljYPjOCfdc5t28T6aMN6CAIS2xqAp+c6s8a7KTEiABdjxt5fN9SpF
y3Ex113A0xrjX77kOKexBc8qOCqhmR8FE1wQcq/9uyyLmntxnLOtOOv6OmE7IEa1xPLAc68Ki7GZ
StJkBkcQ82ishHLXUUsUNAXOa+GPP81cT9+PPRW3I7p30imd2L+U+fLgC0aHW8n+ip2+xADUV7E/
I7YHYgeS5/L9OZrHfE4sbjcTTcZBbWCl1ASbelgh0z8hNiBFxPKpolQnq4mnUxKSj+mBgH2rIVbg
DlL/IUvQfmhDqYBj3nSnKh6mz5kRo5KXi80uGxX9JvLj8h6H++5o5ElyTPNphEkdt0e02v8Pe+e1
HDeStulbmdhzdMCbU5SnWEXKtETqBEE5JLxJJNzV7wPN9K6qyJ8V/PdoN3YiJjTRnFYSQJov3+81
xb0xRtaxm6z8RrcSKCND39yME13ZxO+8K7XD85XEPojQZ7lGgfY7F9N6sJOqhWkBAUGJdWue5ha6
hfNQNqekvybcfWGspT6hjKXqp1t4se2PaFjboqUFmSSeODYqePDgHrzDAh0PjDr/JOer8sFnd8Xl
doHFzpIK5VIeXYIjCeYGcwx/hGhPLEIMK967nRgJCycHGzMOucdKF4PyIMjWfmd5t1E1RVde8fNF
xa/Ats+1DLUPZdP5pKoSck9mE65m5hMYbbjBk6aaeO1Os7lxh+yak/HzXRinCl4uLW/40FB3zocr
S/SeNRGYB7+c1I2hJc1xHs3+Np+m7goi8Xy3WhoDLh0+SuYAR7nzobATV9MgSnEYffcmrqIWS73C
W9s20nzJ26Rsj6KPcIjcdWMP6ZW98hKZYbUuCBQbFnwbbmnOxYtF52Rp/awlh7pCc1FOiX9oYkts
qsBqV8z3eS+nQvsm+9zY+ORq3JWV9gXfXS+4UlY8n9hQVdDXckNDO42L3/l78PPUKUZiDg4lRgdu
3oxro9DmR5UP1rEVlt6v0ula1Nnz82gZE/sOF9YhEMTybf4A0KM2Hch+8VDAWnmyiYxUHKlShytz
9/lkwtXXoF0MDYtG4CW7Pot8pZUNhi/6EAQb0xutPbeQxY1P767AmC9MpuUNLsIQksfZIc4fKGit
wR68PD3klcSPNnI+5fqCq8maHZazJ6yFXhw6VdEYqYbkylR+vkh5UIpCkxsg0OZvuP2P11kbleJh
6/SAAjzfjFFTbZuIBx0r6zD3nrwy3IV70HLSMB4zFJGUzZiX+1JNEFthT2V6GObWgFFfGxtHb5MN
t5BkX8gyOqm6T2+EmMotpxUHj9+Jvei6PmxUy3VKV/j6qiT5pqt2QrtUefupc6I19SzRCwk1SqVR
KMyi8XfcjuIdwv3xGM0aEVVArU9O372Hcm8cX68gXthweTD2WVqSCwx12RGIM0NIVcr0QIczDZVP
vIVPUFEoojLGYLh91wip3wxjp9b+yA9H6NDr13+H33DIeRW1KO4p0xYeN/ZqF/sSBPxiIgMiY7bg
JjICZK9rc7T8sJLGZ1in6Z3WIEEGfavsPQSZ7hZigv9gGP2003tf7M2qeVRDMW+kwKlJuu6AVNJx
9r5mQT20CRT2KKxvSoP7pdcm6n3U+xixa5pdhnY//EzHx1EmbWh5MY4pdnCNH/nShoNvHFU+2w4F
98Ue3xR1kgoin7HUtdNtVxvlZm4mQdRIbK1xqSZ/pC6np9df60t7AbQYtje0jejil5//sURsI9V6
IjbSQ+MqJ9SrsQLjHax10DrV6vWhXliNIO6LEBeIl0m4/PyPoZJYKiPtWiaRVhnYEunxOxXDjTWt
cdzhLXKNoPbCZorlBauQ0xf7u0tJelC1i4sOk9aQhru27BajEwwEr8zL57dPmyE4rDAvAT6+3GO0
maAhLZ7TQwTbZZ86vlhB6B1WMvd6FnQZnDRzqNYsoOhKnf3i8y3iN6aMSx//4n12cdrXqemnB2n4
SN4NrfpMKmd7//avRv/pt7fssqld1HcTBqegG1p6SMfA2FSxHh2nqdf2mqdl791IXrNFfmmW4IcM
fAzPgVv9xbGLe0nRDor32SfpBhZOtTWhbq1ohiG57K61HV/6elQbNDmprZbwvfM5mUH1jAOP0Txp
FO9wBsjWSHTn/ZjNq9aYjm4zPsRaXG3+Gy+VzteSurfwsZdP+8dSCGj2tFHppAdRm+hOU6/Zxkau
wjiatKOX6M77/8Z4aL+W4Qipumy5dU1pB0UviPWoDYjoc17eRimfbghkseur4RqG98KxDx1tYfsu
py+F8vnzWWVe+UnDJQiMU1sNRErsR0n92CErOWi6XW0CMsnAWAOxBzISV6qOFzY1CvNFgb9AvsZl
cY6DkIu5kpsdap4NSMYZT2Pafh3p9e1ff7Evj8TUWdxFqM4vVoegWx1kjcgPRp9GmzgJ2n2b0B/H
yyO7stxfOoR/G/8vHh7Y8V6eDzAJR0N25EoIvRPfMmtuDtPUeHDgU4KJXFUf4rH0j0M1RyuqIvng
9PKac8sLPRTYSphsUz6CzqJKPv+yNTqLMjKm9KBr6AJ1F7cgCnYI+0Uwb4XXI1fzCmPP3Mf/uRTV
KnYtwTSI6j02/v3u9dePhwnjnVcFKCvp5VrceIGnLhEcW0MBbDaztk/SxjDCzhPVr6KzjTuv8sS8
g8o02fuuzuwfeZtHzc61o+F2bAbnUXb1CLDsGh/dcmyP3dgi8jDUaH5JNa+/cYbe+ozeN9PDiWyy
+9kH6Av1TEwiNPu4P/jZY9+VH0yzVeRIzMrf0t0sfkZJOYwb1PLOI9nr0mcbSdfcIHF0r+cPpjLy
U9mhHoCNr30obLu+1yyRpmE5FB1NKEefcozcqFDXTeRmIkxiMlwpzctu3ZMGmd7SeCRlYdDQzGxb
erN5GBEcsFNpU1P8OEjdaGVJn0GdLv9e4ZH7GaSHE7cY1fDNr6f86GMV+MUmjEXguyPoOLuDFYVK
ebTjMTArzDVRv+6t3hr1cWxMHOGsdCweTMlu2Lbx6O7oMfK7YWCmsnCyhdwQiBE8NVMlPxcgPd7a
cAqCQxLZaR87fm08irO4MNZzUhiPhV7GH9VYJXj8d27mhY3eJR81p6oxQfAmfwxnBecyN1LndvDr
nwTZfo49zXM2Y14aD02XlOPenGi1nkDYh28N5PZNpiOMD4GHU2Mdp561X963d4fVrZzCAUvEdz6k
/XJVKGowwFnbkxsLm+ovCFGzb54w+27jctI82pU3xGQiuNNjYHSud0O328aurk+8Uz1P4snJEpCr
VvOMg9a2Vgma1qsTqbQSv6ViKIuQ8Mo22pVORcj7wvbHrriC1KO5KjoGo9t+jLLBcMIWqoOxGbVo
9sNElR5HnYaH4FpLgvljYSd0SlVU+agJkOTgWiz68u/CqjGzguPZ7W1RVR8GyKqHGZXsGj9E/Ug+
cP2BfNi2Yttr6Dh4fd+/r8u5SVetDLIuzGdlfNIjdpN9CxJ5O+utfo9lcWGHWTSi13c1LRvDyR10
sasTPd4rt7GmVVRMyl8b0j1Wkzt+LxuMnVad7UV9GA9N16wrU8+xP3QK/YeYowyW0jzr/trEiPfB
HOr+WyyzNIBuh2ovlK1eP1pOUv0M7Lz7aDmzepr1xBiZzKO1tnFw5zeJh/Qu7eLJWcnJcb453dDq
q2hs9JqoPl8bmIYCut/otB/xSPCT0I9gHq5K5bhPUoqpQFstqqcszYZ0o0FCfzAz7GWTeSis0PKT
uljFyfL35GlO8xlCkM2duDK+VbnK811Aitl7GkuxGZZZZaerjLvNGomF/TnBae2mbKYU/8LEID9A
i8uexHbTLr8GQ2722EMkBFfUyRQnG8skEEZwfFRQJ5rJYoJklrOxOZUfvKkQIhRBzUqyE9pTK6WL
Nt6qUk3TJheJIo1jmnN6XqmbE7lWyntEslMZWqMXr9kG2u+VHIsvmpXah6IKzDTUBTzOJfRAHoJh
tD7PWdn/wO2qgLuVxH0M4JlFciUzw0/IwNI0SGQiV4/toAfZCv9Z+TVOMVkMzWH2my1mBTjLp6r7
PEy5O60QlTV2GFs5oSX83qJYCwim9tpK7Kk5BCrt0AuI4pQPTVSEftOOEDmLzvmQ6rPF7btGNhI2
ZTveC9yQMICuBz6oYupu1eKRJ9oZRnnE5Qenqni6b1O0ydAH0q7EKrF3mOpJndyzgcf9anYsXBjt
eYqfBnC3ecXU6+mE9F1226fZ+K2PSvHNm4zBhHcOwSTEQyHAGCmbgw+TJOxkLSsktO8Wo7dPucJB
J5yGGJB8cKVubFh5Izq8SWWr1Pby94XedN+dOn3XzckXaO+22tYYRCDti5DqHjKvrfV1reF+WsA0
HdaR0YKE5v1YtzCJkkrc18JGNGI0XrmvzLmPb6QmPG9N30p7r2bLTTdJOrcfZKLEh8DvCWThZX4i
evO2cIIvXB3TdO0qDhsM9tk5sr5Ut1hXzKQDM4Efa9XXCZapzC09j/HxdWN8K1ZFWUTzxs+UmWxU
liSf0tyKHzOjEZ/560k1ApbiO83ZFN3MMaapYaKxWEKwnepXZUemCo1OK/4u4ED+rWTeSB4qH93Q
mPAoWQeaVsZhVFKLhEI6E2mAs+V88GkQ73Icq2/zJrOZ26NGNkypOq3d+EPQxkRhRBGTSdBMZ050
BFkGFelsnciyDcLNukPsQn01F7L3wrERnVgpGEsVWqcBewLdH4NDJyvjse9jkjDjofdD16gLY1XF
2vCOyYxM07NqrydUZqjrtVt1oxfmVtWh7GSJh1PpVo9F08i7mgIRPZwVjCQaCpDnlYl0HKpKTbzg
xmx640ETjn/EhDv4T7rT/9Osedy//qjXFlb+GW1+//Op/fGvg8wXvvzy3+P3dVU+5f/8M/knaf73
3/Uf1rz1F/0a7kV4JcMKw//jH9a8Z/5F3QtTDtOGhWm0kHH/Yc075l8Uxtw2cFBABwO183/86x/W
vGP9BY8AARC4HHUrFoBvIc4/u90suAFR7VxO6ajB4D+vgWdbdjIqyT+x4KVty2CebxCW7AMxtzvQ
IxYKexDU9PaxCq4FTl/y51HdcC9GMrCY0pBsuQgXzq+OuKxVQZTe9Jls72tdBgQaDlH1haK9eMpL
oX3Awrva9B6UF6Kxx6lf8T6p7Igm3YiyguVo18a7lDooXi1OXO8SUebGts316iHpNLzXrIoIk9CZ
Iv87a3y6iQN3/jCnw/zJSqX5vS8D8fcECPlLS9XOzudRrSJDLftPBhAxF8MTosNPI6bacsV+ofnE
G5naw6SVyX0eJLuyVHiPuxZipd4c8C1z9AaTIKFF+p1HsOjfv2fdm5bWMfneVrL61Z2rT85VLP/X
yVZ+G9T/17qV05Nq1dkiW0Cwfy8yNCR/0RXm7CZuEhxi8YP/tzTl90/wU+JWBXEM/goL6Z9Fpv/F
Kbg4LuGW8tvebiGB/bPK+CEE+cVBHz8VZC/0cN6yzC6JQDhkLl0QmmvLguXKuazDP1AS18QzPmmq
6H7xMVmbIu1DKb/Bwp72tW/urczUaGuC1MgUI9/a028Tf3i04SvAmp7XQW451Kat+OJMWO3TfXZr
DbsMz/6itCIP9Y4L1/+fad20CKR+07D+65l2/1Srp3+dfg7/2qmk/AkI/W/Z1f/6V/8z6ZzgLygB
cBBQ7i6zDrztP5PO1v+ip0uUDAAVfg3LT/73pGN2MqP4D74FmCct2/4/kw6xFP0INuMlEJH2BLkC
b9BEXWCqdFhJhqP1wh+/uWcX8MZgjbo2Arli/kYQRdhZnfar5FC5AhtdnCDLMEv32oCYsRh9XcZ4
UIlVWi5rYle6Ov/b0lO41m1Xndq6LL/EeIJ/IUXJPFhGoX9phOtegZKePyXSh6VhDx8Cp5pLwShi
/FY6pRMfS33udkbmF+tiHD78cdbf/xuDOVN6nSMzPCPHCp+Fb8aGgdTrfPUK3ety2DziSL429yOW
LaEE7Rsb479HIadjaRjTFqcFdz6KRt2PyDYRR32EwaeRsgMLcC7Wml9c60C99NboXEA6stgV/UuD
10w1TOtWiWM6pep7UPnalvwn620uO/RheG8LJ58eIrRdTP/Onwi+vzMFiica+6LbiIH6MyeN+Qp1
7bLPvgwDEZrvz9fxYSZd1BFJLyuNGClxjIOqPkqrmsOKCIltFZk/B9ql61a6mPArcK1hEvDLCDnb
tKTQvn0uUrUBKuIpQwvFY93/ucn3cAojkq3EUUDOvhF+4azV7OVfX5+MF12F30+Ljx8Pyk5Cd+Gi
ZAsmbj+jZUJQyfQfA04SYeDW7x1s0cLJxFfp9dFemCkUocwTtipol5fmBIp33iaBK46JshXInIWY
Ro7NFfBz+UJ/QJ+/nwnvOshrS3OGhzt/c1Gb9K5ZtOnRmsdoNwZ5s26K6eegR2/LU15ag9zyOM1p
HaD+ZqjzkYqsNXK3TotjV2bgPQws91EgjSs7xrOPZDMRiLiDT0QnEnOa82Gizi8y36vZMeYiWbtx
kf1wYy6Arir899Wcvi3LfXksOgT4uvKB6G9R1J+PNxkWpqVSJDTQEZeKtMKv1fLf5mW4jLKYD2Ad
ATmF97icXX9O8CZXQ+OndnEcaURhtmT1qwqX483rU+75ev49DMJuMh9QyFyS7iqHJ2y9qDjWOOwD
LeJGk5rN+IMk6mAruti8m+b+Pfnn8lfdt9VdZPblqsLQavv6L/Js7nMlomyDVYKbFbvXxVxJMK+s
DOhDR1vY00Yo7QditbelAi/vlAdEsW9AYiM56rLpmkuzUg3mgccg6tQmKttkPXlu89ZlfDHKxaNU
MgZZtyZxRJgYrIRpj5ST/rUG8vNZDwmHxUXdwY2Xu+v5/Jhoh3m9qIqjNzjNHkdquQWCTQ5BpU1r
QsX6K2SOZ9sGRxjHy2L+R06Cd8lG1St/8FFQF8epMNyPoCN9FJrN0H3OsJuxw7fOBo4ytkGukQBT
oM/nD6dl7TwXWl0dXSnGd10XwTHo8/wK8eb5nGMUaNgs5GXnuOwZW9k0wlIeq6NvxFpoFQmuXFP2
RiY0k45RSA/h0s0myBQ/fxZcfvGcNZzq2EB6rVe9qaniXTPLKF7hvQ2J+PVXt2zfZ9s7eYp0L0Ey
MKg0sW04H85LrVn2c1YfPcmNbBM1c/45F7QQtvCE/VPszf6PSVPucay15Bqn/vmkpAChzqanubh9
XA4et55NypLXHKuuM8o1IgIvDvOyTR9Jy7K+ilxPjdXrz/tsXlLtLDSNRX/Cp7xsb5q4r8gGlPMY
I/bAWDuP72egTuISDefKfHlpKDgh1L/OkuJzWXNA4EmcUlUdtY8x/MRxWj82ozXsxl7L3rrauC/T
gUZsilvSkvl9/hXBjUnALfMeuqZnH2zpDbtCSZirWhQ9vP4Cn32z5bKObJjrE0ov9FfnQ1VB1tqa
06pji1RnnS+xZoR8aysAGJpFRudfqdxeeIveQieA+QIrA+Xm+Xhx1dWOCKQ6aiYPJEH112VbDqux
Hr3964/2bC0sj4ZwGKoLAdNcW86HYvq1o54pdaQKMp4GPaeZFvfF7eiQ8olzYpWEVdC7G0LEnCsf
8NnesgxNQfjbHXYBP86Hnmczw/7EUMchK/VtA8H8a2mJ+fT6Ay6EiLPFfjHKxbdzm6SJVWCqo1Xo
jzjd00G2MZDDiTj6hBR/oEuTDm+tH3+PSX0NPxMH3ktTfwtG8WyC6x8HP4Pfm2gPTSrajRZN15ht
L86URd7L1R606VJY65o0FKzOU8egLuZVBSYfSqewVplrXCs/XhzqP4bglPmX7OVyqMZ+8l11nIe+
OhiVrj/okT7fJNK+KllePsrFR4ONjKQDHxdiDS8N0KTp9jSKzP7oaw1GQbXrp8Q+uNmNYbnxUYdK
UO7H2nMSfNoDmhx1THPLa3CjxGLIeN8KJzevbKIvzFbIkVyjYP1jn3t5Ha51mqMchv1xGqqWSTPY
N3afXCO/vzSKxaa2bDMIdi6/55zMuHd1jDIjjQi1Ro3bjPJz8/qaeGE/4z4POAKsw2F0yd9LBHTS
yXSGowkJYIUVqrXTW6gunpE3D0rK9M37GebckMBoLIAicQ85X+nDRHa31unzcUgdcwUnq115UiP3
zCAl762PxqSBx8OlgDsBf5wPNUmvrObc1nG3atm2CilNjGgscIy11gwkCeTwLbIrc+P5JmrjOEQx
ASnKxF13+ap/wKmxV0SNacTBkRSNYDqmhiOTndaVeXuYLT+qNxI+Sw9Ajy72mAO4XFMIPt/kuN1h
xcaJASsLx6HzX0AJU28MlWhH12/9m8Gr8XcvNLkrpNETFiC10V6nkmyFKw/+fLpSSnF1xfaKfRzJ
yPm4DvpfUKoqOkKtxweIxLWwJYzoyhn1fJTldADJgLsLtna5G2CqCeWs8qNjlHXzdrJNsfGS6hoI
BUzIb3u26yBhxy0dd08WBfLDi6PCqTVSFoDh75qeF/Z+9EbNRkI/OD4eJjTVtwtIatIqnQ1y4YPW
tG/Q51SVHqb4VBZbeEJFvyqMQg6bGYtltwvNNvcrfUU6jUpPUlkAIpYNL+9AQdNaa6dNRRUWFvFt
a0f10WeSvjVgmsmy831Wk8Wybnut4kMacVuGEUQkDD7JcRnXtg5lGwfxKnW+tilxt6s6KuYv5G8n
2X2mEtaYmRBy8K6MZJLmGL5kdfXRWNwoQr3uLWfb9oVKn5KsH7qt1Zt2dC9wygrustSRvxzZGj3k
iVwTt2Xl1/bBLAPVvVd5XDfr2YF1ENoknup7qytwcE9tJR/iYqbdvgjg41vfj/IgHEcL1pQrLVGE
Inf9/jYx8vpW18f8c4cplIVcyxfJJ3dyEs4Uquan0Zpy8yRw8EzuhMzHaZOUs/9VAit90UwArN0M
20ZspTtU8W7Ohkh9yTOCPG7HdEw9xDVRjBXDNEWR8T6FDdSEVUHu+91s99qwRXjqPVn2ZPhrUZR+
dqhKWTXraFT+jEobS8OwyZOKrLe0N7HmqQK7O/R2mtBcb4fU30ZEQnzUYAzmawyu0oe2I2Y8DJRX
VBtpc1StLEUM4ToOouQJEQb5TI3ulJCXQXIPWhdnKWQfqcuwHgv4IQWEkW/RYLofumEEGKSc7JNb
vbMrsalrO/jZd7k/wx3P+2SVkO5m7CIRTcV6drXaPmpl7wzbbPYGg99CUiduBEAF/CxLc7tVo0G8
+MZ5aBPblXkqhg+XO42/qb3ZSlb42lbf3NmX39y2qnFq7LJcbW05xNn7rE1MGFZIY82vI3Cc+Dl7
wWDuNQwwoB5EOly7sRe1h3ORK9R2Hu3M2XpOmuuHCGZ3sJUObKyVH2SeI0LAOvzBfATo4w2dKeke
SIhwNCt0cl/ZIcmv3bAuu4Y4E8zRtHwt56GZoNJ0WffOzb2gC/u8bdXXaTIauQ2GwUq2SQbTDBaQ
VQ83ctEqy3CynLF85zuDy4vXHKZ72ssiedfKMs+Ojqt1xo8hknNZb1I/FfVRjaTIryrp9zHnRROZ
h87R3WTnpFGtPbl9UWEY5QV5vxCxqnzXyyToVl6cu+/pIgho6QmAL34mURM7BzcQZrz18rpqd7OK
uvqQZPzL4YRvcb6Z2w7Kdd0thvmclDahP33ewPfT9AQditLrezcuBzf0Bpobd7JtOxweRr+sv6ZQ
NIDsaDu05efZ6N3oB/ZZZfwwcUsa2nDM47Fel7peCHWo58zFWkbzR0s+1XnjdB8yVvt0q9XccnYZ
JNrutqvxyUAWI8YICg1MNvlDmaNkWpRppbNnbfWyJEPzBibQRFNw+BVH2jfcxvtVZuQdykdV37Sl
afwUhvPYtR4O/SJfu7XzcRqwz9Ii+uCydfSNh5XKL6lGhDilqdYBODymzdap0GKDDqLVqh2d/9Ns
ml9QeDOVkjhZQcG/6xLNxsGDgNS/J0oUOJtBdaNUvStcqJFBBMqsq7kIrSiuT5jMDNtgtu0whS+5
TStbhaZBWo4xiuZ9GmndusZdIsRc4i6p7W6lBk/bY1panqIEuE6bnF9j3A6hk7jHFJeGlYocqKRN
ZR9yM7iDn1tu+mGM97NhfSOLZ1hnnnZrOZ3c+GVZbx2QrF2njHhtTbScMPehGQ/u9OBa3d4j8Hzr
d4n1SQ3VbdCn82acmuiQzCkcbrPsV6Vh3s+2SNeqK43dRGqk7kTe8o9LkjahQGDtRBJ0SWhH7WL3
bLtlfbSN4qtVOMYqTqf3DaJr6FyO3I5JBPvUmuOHaEgz0rumB2mQTh6b+hCiYDVvXJGXu7ZJt7OP
N6btbPMhivZ2RxyWCFZ1AyWargRWzXtDkZOxat1i4jZI426oPtZd3Ghr+Giquh+KNJj3XQ6X873t
tk6w0prE0JbonEDduHncJ/s2Lixn5bbCr8hbioby+ziX83gPD8lz1rrWVv64SnUYvj+ndqr6Xxmu
Nf2HIKvi7pSmkNB+DiAl2AG3mjB/FqZeTB3nmDPPn6Zyjvo51LUYIVyDrVb7PScnrr3Xq6LE85QV
nW5krfLgBqYlnCVcrvMPGvPc2xHsZE07I1VFsYffypWtBzZytp3MY+jOS2T5YlOjs/GviwmkTGFe
NFq3UezZ343ZS4KniE063sBoa9TGLdMYx93SNwZCacmQsvap5bmgjawop17VwjHz1Yj9khua6Lke
+lxTwy2nlxeFZJuKbK2ZcXaCdhi0G4AquvOe7IPPhSh8DlxNVj+CoKxNBBvaPL4LCkSNiO7cAu/G
cfDh8TZaYe+F0QekXThzHawCUXh8NlyguC2Vuv2r7IicC4fCaUh3oCLNNwO0v68c6VYbktbU4Jaj
KXFDrLSHU1hjJcnaRE9dbJsh1++DYULVIDs/4kkVLm+f7E6I7yRRwhfQe06V28YISo5BRPfIhIdO
6SekH3jT+GVSSgK1luINMrJdcw2I6x/dICNjXRVqrsMxhgxLbI6w3ftyLOZ2HyRTgp/cqDVZt41y
EUy7NpoDcdsSSDnEhA0Y1nibdl4MKF55hbsuzNbQDj5ZiMNKby1LrsrebbNwJsKrI3I5J5JhDQBm
xCNRHykHmFs4znvYlGm8ig1VfqgROLeczHo23YmCsm1Ngqm0P6jSj9v7tsnTFsI1moJ1ag1TghEU
RLlTUFtDFnbtEHDpdxq32SfGYES7wasG88ZrRa+9X1jGeVg0ev2VqsC9Fzl91rA0ByjOOF4ovBYp
8r9S5esEFrEkudCbVtr9UEJvbu0x7r0mTERuzjsOCydddSrL+jG0sgTblmiOnHK3EMvdVdWLyN5l
PSXoCgM23SREIVNoVAxOEyiukjpd8yGAbjENQ3KMqgqOUyibztXf0RobpjDQQPq2LTvXr6k30+TA
/z35GMPS+izbemz7sB+XWkK0Y52t/DrTohUE+9FcZwlRnThNtIX2obSaJth408S50MRRn/uhNCTb
BEdLLd+NZV7/cJZC89D3pQfpOyFsDE+euHYG1HlWMuyayrCmo6GPcbWtEWzPu4jurdqZBdTV0CZV
tlgVxIoU63Zw6+wQdJr4nHgFyiarqryPJQxoP2yqpql2voqCHyhJYPPK1hz4eF1Eq7mt5/gJ2KQh
D4WavtzmaWbK0Io7Mt5fv6M+u60BuEEwC9hUcSN85uUFXp/4RtKLUync+JRWdcXeYpR3HGQR0VAd
iaa2Gqwroz7Db36PCreI4o+m42XrlKI+a6tJEaHBMXZonTLZpMnorZtKu/aAz/CFZSgUe0vyF1L+
S6wEAN0w6m4Wp4BFE7aanh0nmE1k8MxkcLRmlVyRJT27ITIgoAlWf0tuM9Sr83uoF+Oh71SmOI2F
5T3EkBoeswAt1Ovf7cVR6NSilcXA07jUrevNqOrR8sTJmM1G7jWndqO7YJp1sX37QAv8S0Ae90Ba
I+eP07t232Z1h6mtYzUHM5fzxprSdvf6KC9NCK7VPkySxaDvmUtaJ4WGrCQ5wVmJ9wE0BCrNtDx6
OaGgrw/10oRgOmB8urSh6UOcP1DeThTrw5CcEG1/6PKAbQIjj5BS75H27sPrg734XMw7nBhZW+Cv
54OllfBa35mSUylz+05HQ/F9lmO7sibzGlD/0owA9QHuNZbPdUn1KHPkeFaXA05ilcEh2/aR/KwF
nug/vf5MLw4E+Eqng20DqP78mXI7SUqrs5NTFJUdVw3Ncz9bmAx0/40pvnAFYDABJ/uXoq+cU8Eu
tTQ9FVWmvnjoUbp1NZOX+FZIB10vfbAlAYE/oKCdP8/clJE5KyYEFnJqHQvD3E6eLz6+9a3RWF38
6fAPWL7SxShE1E+cpk128ttxhCff67eFm13zqno+3whpBi2yF2yIr3MBOS4ChBHdg3dUVY6IBqLM
iiIIz37ys978ec6HukCoyJQibHmaPDrayjg2eunf0Zwqr5wUL0y2pX0HmRAoFdj2YgHhLVQ0djkE
xxq93qFRPfIDrrxXurDPXxv0AnqgzAFmm3nZWiZVwbaNvI1PNbnhqwltHFd+u9HGMCcp9vNbZ4JF
sBZSUjgp0BkvAVJyl8xMFUF8QvKvt3clHMHiSIv3miHVC0f72TgXO/fszkUgtEKcOhO1RF9qG0P+
1LxKhV7kzFvpx93bd3E0aZhuUpLxfJc+INnY+clSgJ/8yUZqZWZDcYNdk5nsB2cS39/8GvGQgT6M
54dFVs/yTf8AuidzSLUs1sUpKTzj5BkdEsMiG+tfrw/zfGoAF0Mpw8EXNwpcec6HAfzUg5Zq9STj
PH2ck77ZOgrdM5fpuV/9n421gMJ/PBKOWrDoXUIB+8Sc38MptdeV1IdNnmfxlU/1fF0tsDIGGx5S
CfSSF0Mp0L4oHsfk1BVW9BlgAGkAQXRvbbb4jEKNQpuK7/SsGVG49WLIUKSnPkuktzHcIVAfMJJK
UStks29dWcYvPhSfCmovSUXMivP3p5OH5TmK4FwAORCBcZSrzlDXMu6WAu4MmsfpEVweacbyPyj1
zkcxF7zfURy0UZ+MXAahkSA3SxykljpGwSQvp7epJrSTbVcj6IdR+NGVXfGFSYn5KqQ22Pm0rC8z
1hyZggNNTXryJJA5V7Y5+p+cndeO3MiytZ+IAL05lyxWtZGaciNptG+IMRp6n7RP/3/Z+8c5KhZR
RM/WxWC2gMnKZGRkmBVrpbCuZfV3WLlMN7hvltIWbjbMqI7sehCgbYVlzdhspkTpstAcjP5CFkST
027EyTTz7NlmYvBdXPU6BLd0fO+vvPNBGUGQLR0iXPm/66NORxhRizLJQgagC/RhEJQZJn05sNK9
VTS0dRgxl3+2MBjLnXMV8sgsTME8frfVjFlH/s80Prje8onfniN0T7Y8RlqeW8OJKHVE1sw5whW4
frGF2XzJnDg6ocdWBw313yOChj0zIYDi7qHAAfRxE3OUsBmv8aSkYdMDuF1cZbwUPbygAt6WL/e/
lPwSN3uTrEHyFfVush6oy7I2M6M0zON+uHAnYrCjLw2E39/qjKm8bB2PGn67u5MfjKhKqo3Iv//F
W05U44tUSbPQGjXzUpJJPjvKrPid4fQH3nLvBtDNJIC38bo34thdKsBtzPixIRXFFygFi3ctY5LP
k6jUYNRg7/K7qPGe+9wZz/cPdneXzBHIjVIO2TI7z5TFGRaLsnDW7P4/BqLZTAz0q2hoLkTiqDu+
a6IuOkkW5mnh4a7PNEnKdnFZI3QHOLGjxmiCZGVGE1XD6p2truaP+7vbNZtf1pO+9pdvWDYdhS3q
XmE5Mb2aOcXPeFBySAyy7JnGVfley4vyAIWzd6IQgoIkZOSIVHMTI0NbkkyeIiubUbS8i7LEnfwx
GaofUQK52YHv3PJ5MMgCx9Mvq23CZMpOdLcyPQu1rm/MYK7aAZ4pJfqYDdn8UMGeQU+RQvCC0Jbj
945RfWds5CiykANbN/eTdjJxkhTCcG4426Nk9abU4SWeIOgNqsKp/m7zhHqScAwqtmMdj8Wpsmka
0sKqp0+dpUcfh7SJH1EszZ7mTl3PCfINR0xAexaAnCMQX6IQOfR5bQGu2092BKdwuGhDcs5ruPEu
lZZTIAbHMOQPU+X8yWPfHFRpdo2AyVJAbSTm7hbcAjQhioaBRvhg0eupK8bns0g9t4WtHPiOvdeF
fIwoS8Lrb6iVWlfpIlfgOwxIWH3m1JnrXkb1cv8i7Xkoilu0bV9Dky1eAFqKvOqHJQtrgDOhmtj9
F5gk+ve6OZWfV0d474zIFI9aG8VvhVlKA0f5im8nVUy2MhNml6tNX2lZCEeOdfb6tT3H+mg8gzlp
D8KBvcgLQIkOw7UcOboBUbvKkBKG5+E6dz9LD1MVfbv+RKxF/0Htb3lIEnf5Ubt1+ZOeZ3+AEdy9
Q8zjoqlGXgVaV5ryL86qUOOWv4nykCFa7wFxGcQLkjXzkpPO3P+XvEnFd5jGC7r2k/b3XFo/lmo0
L407GF86VaH7m1jTeuBB9z48UyjMC8N/S+wrze+XH5UvS0fpmBBJrQ2Kp52mrZeoWcUf+rSMlOqK
6j90FfrPCtTlBweyuzSILd5eWLkRRr9eejLy0atV4HBOHU3OKckchLfqjD5Z0JXqBC23YdH41dTc
qYOi9Lwj3vM938F8NrJ6jNqBPt+8HooRJSQDfRYipK59aIFWfGW+KHvRZiUOepizH7xkhNXk/lXb
eyPB8DO7QglR3unrbXsMMVN9a7KwqGAN8a3ahHaHXp7yYaRS/mRU2pEq6J6zgpyNehunTfSxeZXh
P5lzOlpZ2BlaG58miBG8oIBkIfKR1YQW6P4G944VEjiSNgmCJ/K43uC4RmrpFh5PVtIhLzJP7Z/w
+oDb8VCvvUzT5P2TkGl9u7/q7rEyLUmplL4AzLTXqzItM9gpQ5LhMM70U9e4YHBcp+f6IAckh4sx
aP3X+0vunauEbcsqMCHr9lxnkdVLxgRoOMxG9cFJ4nkJmi4eE+DoZv7pXyyGNCm4beaDSNuu95fG
6KAvlSC5t7rimzWADrzUc1r82Tk5DfT7i8np7Zv3nsWQtbSZvESK/Xq12av6lvFugF41eYwCNw69
+Ck+05GFK0SLT2Nhap9Sta8CJ9OTYFkd2j9x79S+MidHTRi5t212AChPUt7SR6CKcv1rZJlqcNIS
lXVryH9EpRBhXicUJ4l33NDI5/bDAImr7Rv0Xd9bLk2Ag6fjdnKKZ8rCVzGIy0uFD7/+CS3jQ62l
8BO6vDdPntar8/t1tJYga9P1Q+N6iLGvyfRRaMJ8r6SOBr8OjHYna5qO8sA9vwlCmj4QKRmFWnkT
fnHZY5wlrRF3eZiZiXuhcFUjQ7TG7buhcZfLMCTeX+ZcFi9wI9tHdiG/+/ZLyKlgsBK6AUh7Yxd9
NyyoouTQk5WgU328lvm7cLPhd0VYWYfUUd8/GCNskP46NaI5FVU7W4B/maS+3DfRPS9DNkUVg2kQ
DHVjEwzzF3m+DnkIpwTwvrSjv3Qy4fGK/XWh4n8ReRz9oyiFuh7EfnsrOzTo4D6AN/2msSDYV6Xg
zyTGR3N8lHtVpCwUYX4uBqAJfpdM9WmwxHJUMt/zN0wUy5YnktqSn+Tqw5uzVy/mpPByWHXxXoOg
7mSqVft51FPnIO/Y2yMznJgYgRlb3aQdir0mKVAO2g2A2y/RLKoTRS37Cdyv8q4vk29ZNaoH57q/
vf9bU+Ygv9h1b7nAApsqD1UqY++mJf4MlqB6FyHW8XTfdvbeCqqW9KzhZgGTL3/JLyvVQPxgk8N2
orp1ZgSv8mV9aKth8E6OXsWI+wxKdxDt7K7JMKKkpQHQvXUgkWcworQ0eThVtON9U6wDun2myfRU
bnjnekSt+/4u9/wEAaUMrpDKsbY12llJ4TszdLTIU3BrUdmY6UmvovZR13P73eSkifB7XslA8bqj
5tuu/RBRUVaR0fZWqC0ZQW+NKDWGStw912oU2tnMUIc9fFLSqA+W8qjOsZsowxfxvytuHHTlOYXm
zlkeVjr4WZPQK+ibNjoDKO+enV6MwepUP0p99h50Ma4PaTLoBwe+l6pBIE4LkNEKAI+b+0nNFjAs
FG2h7kHv1VqxFYAqPqL43P2scjDtFZVA1fHaeIs1gdSz7PMwqRDOsajtQ5tou0GsjMn7Ecj6ZRSL
2/jKAvb2vkXt3tBflpZf/Zd7YycuCVSk0cygO6z4nl0kX6GIB2ulOhJEfH+13eOUrAPy0gAg2HzR
OO3HDj2BIlyUFT5zdxyJrJp2mo+qG3vbAignkfKgFOBNvd6WLijIa6lMzFzY4FGZtGYB+FcrKSh0
Kpj4+/vaXU4yQgFfgSFq23lq9GZN0YzDUm06Dn5aFe13QLD9P4odDcW/sElyO9malp0aYxM2FnOW
KNWq4OqGogl68PqnFf2UgxL47pYkCRdWT/tkOyTPZEBfx15ahIKehnoyE7CxD0aViC9T77j9v8ig
CAWZhGeGyUYC4fp7KT1dcm/oihBBpfyLgAfyR2d4ye/QspjuqaeE8C+qTCRscENoDP6Qq26CjajS
Kpgt1iKEMh4Svq5sHkZUDOniAU0/1clifmwjxErfbCgec64kMxTgYbre3HQ4/QsXWbwiNFcjmhBE
NBBJHsCn+a7S6wf5xV6Ei9bDazKOyD3jtdeniseO7E6n+tMVFXMbo90/p2ZRPLVLtTzYcadfhB6V
7zOQZ41vdWobKEyq/l5ofXVgTXJfmyBTio5iSXCnQV622bfdR0pRVlYRZqM5o7jURSAKo1IFK9pB
0fSbqLr+P/ePeue9gm9IlueZ6sKspIH/4tm6ioGFcZ2I6aiz/qnVMTMrXYoomDoaHxj5ii4A4J03
KnnI4i5lSzmvyt1UbwRm+6Tx6mFW+cDVuihBlzgCjOSkw+Z6f3t7tSc8HERZFHkkzc4mtmIIEU3P
qitDCIzN/Kx1Hg04W6+Lr1DSki4D6c8es7E9ZaOF+HduQNfZwldZwLryEhV9+wj/sfLx/q/a+86y
a4Y8Dlk7ENPrQ187D7GNJStDwE/aWbQjfJqKVqPFN7nqE8OozY/7C+4FCUgKy+IfCpTc5s0LrUeT
GMsVP0UEFJ0ETJKntdEXJh3USU5VqKecBvDACAyoWJUT+01V8upg23u2hquUosKvj8DmXaO/BDzI
41pTVl1/S9v1D1cpFsQiRudLA17/grkdUSzIy7u9UjCtUyd32MuNWvecF6Yy0XUO3dJYPqOoYK/v
Gsr33cmjphBAUPQ9pyWFnEg1IHM6e56xfrt/+Htfm3CQUjZzhTT1Nz60mRgssWZudb4gohrYc2WZ
Z4v08KfTVaN4563DoZrETqzEl6b2xRQlafuWwwri5cTOTbsIe6UYv+rZqjxFheE+1Wn63lnGJhAF
WoQJI4GX+5vd+8bUhJj1o4gC8c4mf5pnazE6EZeho0OlyBAXpNVLyqxxobaMnyjZD33tygPDejXf
7VcG/UhBk5IIY6Mb81YKERUC7tTQyNL6OwVfdLE7Z/rWrfUEA3vcntwUAsbaQkTajBCigtXpRFun
edJWkaAvV5sPdcMA3/3D2PU+sJdT3Cfspoyz8T5RraT4bbUMK5S2HkdFeAHQvCk9ueACTorG7Fdk
MCk0QoQcmHpPI7RafKZAo1PdLh0l4CQ7eFv3rJHUhGyaMAIyms1PWrKlmfSkLcOBumHITCYAeDcd
5BxiqqKE1o1LpR2cw94llJ0HmVDzz23JQhN1EqHpVIbK0mgXq2v1Jw/UzBNT/O1ltoANeK5in8Zy
jmKf8b3lyD72rNLiRaU/T0Rxk5UVKZJdFY3n0DbhmwimgVadPxoGkwRA2tcHb0msF2zr1DLkCY0N
tW+b+Usfv9KdOiVvnzP0vf9JZnBT/ty59d+RiOERVvWp+Pu+zUhTvTZlLp1McmTDUafneP02wA3U
mVkESnRo1GlA4FtoX42iM4+E/24jV4Z9ZUsT50idc9uEyLMZWhXZXhMthbuFf7V4B5uhftYKhAt/
vnlXkheTqWisjsU2Vteug8fEgg2etzDtOGiTul0fzDhtp4McY+f4wDyC7sEJED9uoRtGU5Vmhfxc
6ObAN42oLgP4FY5Y6G7dKw+KBrCHxiFxxU2VSDd6dkuFgR54nYIAcxs3AEmSDn6VGsm3UqlKhuh6
8Cp+C2v4+Mf947y9UKyPZKPMboiQtxAOl9ACdFiah4CtnI8ew0vrudJHNf69UbqGciTTx3/1ipPy
ugjR92hs1dDd3/8Rt5dKvqqvEFM0hCA0vbbUNqEpkSpTHjrpUpyL3BYTffi0zrkx2gLoqXW5LG2h
/7i/7q0H400DfyBx1NyRbfQEPU1cE62Q2XUzHOtQoq3xee7dcnmwkHKAq2w0m7eDQlkUsKtJ2sVn
34IfKhgh0dPii3cw+v5NRXA9OaM1wu9rtO/JzdPfW2/0Dj7zzk7Bv9Ojo9cieak2kYOixDZy2tQ9
bXPyKPUSwUMLgnSmx+yPlzINVajuwVfd8QsyJCVYRB0KmOjG/8AXua41k1YhSg+VEwzl6OSPnkfq
B2u6Ph2kH3s7pK8hAZU4PGirNzZEQaCO3JL8EpENpoUrRpzQElG+ur2YQgruQjlwEDv7owkJzSFa
W6/4rusVa9AUduNFRajpQkUcQqjtdBZ0YJpvUD50b35tHXIq4OJwdVBx3Tb5VzMbrEU3qtAo1jpQ
oVkIx7JjQo1q1oNJo+Lrm+8GdXmkBCEjo1ezhcots5tXrlswDIscwuMqDMMvPX35Wdl9P58E46xH
rnDHCwCdAJkvAV46Ifb1eSpFomXpOlQhsxW6EjRz9CGCu8Mv7aV4tMbBe+ehd3uE0Ntx81QIcMAU
Jcgmt+0YyhUJ+Nm1CnFA+lc0QqI/2zZZnu6f5u4qEG/BAQqY/oZYSetiE+EYtQoRfqvPidGPJ/Qw
jqLEnTvA2TG9w/lJRJ78+19ScIhbq9Zs5xp0BinxxUyBHPlTamX6ZdXdRL/0+oLIzf2t3S4KBJah
QI+GCnvbtlQMWoltYnoVhStz/YgYkPkFSYvq55pE1pcCzYv4fH/B27NkSInKHzhRiXTfTipllaSi
VY06HGxbOQ8NE+LRKJSDVsretmBupfBOow7awI01VrFpZontskrpMJyoFwyCl3XEAC5iCv2qG5d/
sSuJ5AAFIgOOzbfLlsgRLkQBoa1MxksimMc06iMVwtsrxn8fsn+QtrQevS15pVAUGm1d3oZTUWXP
VbQW5ygeR97ZUgdx26fz71HsRtqBidx6Srks1RO4cBmO2bZbmwi45mx4TQiHyvjBijPtme44nAC2
7eVK8OaDBGkEVZQBIEaq211fgnQghdPjpA07e/xLSlg8IAdyhHzdsUHaehL4AlHhfzUQfr1pLdPh
izdOXagvkXeJ4e33Tlop9OXA1neskNAaQQVooLCK7ajcElVmXFDTCnWdibKxceJnRPb+0YumCpED
OUJ73y6HB6aMr4O0BU+2dSBLbcK7gZpKmNTxj7l1nZOi9p9sa3RPoliO5gBvY99Xf/8ag1Ea3lK+
lcjlqdBbzKFWKzaQtQi9oUjNRH7m+fbeV2OZoGMUt2V7nipvOurE314GnCUTVLT3eFgp6lwbiluB
7q/yduGGw/1cud13oa3fYiBVp9aaPlSN2l7um+bN8fKogXaUUBfqCyRm1ysOSOi4RuspL0nnMPk+
m2dFh9kiqVzet1V7a8TwuprDtQPowPluPJiGZMUI95Pygo63+kiCJphCS8X6yINvN36EfzhY8eae
U3Mm4HtNBNEgvgHYzINaFy0ZJ2xuqx3MtaIItBZ15+9OTWbr4G7c3EFW492WSRObI5a+Pk36sAZA
CjlAMy61b86D8skcliPM4d6eJE0+vOdcCHPbdJ6nLjbwAmk4zagM5S66YW7pKs9KUR3pRe9tSE6/
cd9Rg6DbdL2hIrGyCprkLGzruXkGzFOcF23SD7ro0qyvygIcG0ybMp8j8LmZUsXbR6MFHVM4UF75
rQYzCpVrmnW2L8o4qlBBSnO18HvIWBCONaK59p28070jcru9gyWOpd/F8cHUJ73DL8FKoqhRnM/A
6qk6RvV50Nu6D2B6sMaXzLOHf2EsIDSJZ/GjVBXlr/llNa8frcGxRrL5Cqy1rqp1Goi6EiK4f8X3
dsWLIDF0RGJ0Ja7XmbqlXIDagKkpnGz16fa6f6euvp60CPKaf7UY8BHqb6R2Wwh1JCKNoQ4WAwc6
UjXwiLUgDOg+r2W5vJmq9nVXPKpg9aS33iRYE2Q7wp4UGpRl6zFuZXUCdefWyP5ibjz9oNtl9tag
Wa7IQ0QTi9oEcinXZ1k28JlQuaLACP0OQzqTUykXUdYQdN3/aLd+GTgJxSsmPHB6TLJcLzRmVZRY
HVXFrhBjC5EMCvQ+nEr1EjiIfCGe1coKxP1Fb54fdof1g18lhWSbG/u3V/LHtC3jMK5NJUxVRb0o
EGBBy9KVj2vT/9D7xHhrGYAOHcm4dDCUkG96WBn9iywFlhua2ZyeRdeYSCe102d8ehYoUY+7vr/J
2+tg8vmYBqQbCjx5qwfQuLU3zxPdg3ymKhF4tdP/pajx8lunLFC33F/s9jPSqKA9giQb0SbZ3PVn
bGvVTGxAbWE5K0p90vVObYKpWZQWghwngS/KKtFnvL/o7WeEWwC4isRgkwFt2S0ydBVtuxRF6K1W
9Ay5MvxdxWKKzzqBnS+yOYapbEiPpOJ39gqQEvggYRPNri2prF2BYlsdGn+5s/4URpL+U1TV8M01
ERT1DTrPX+5vc/Mhaa2SBkGGKMGzDGpv7+IKiLBX9Hp+wQ9FJ022vVwIiYJEOEcE1fK2/fJAyaWw
FcQNmQfn8m/5lVUwR2rj2stLhbrtly6tbaqQa3oQq+ytQu8CXSZ+MSWqzfUTK/RKlVjmF9XsqTHg
s8+ZaRQHJmlKr7jZjLxqVFYlJwnCKdc2aUXT3NWJtbzIMRg0H7Ws1c+V18GAmLZYceCNvTOfnNZZ
/omF3tQ+CBH7fUxCZYQTdIY/tLh2PteqaOdzX5WGDkFaEcGklPYFxw+Hk+LHAKnQbCpBkT5NKsxc
z2adKeKlH7HdUz2VbXGhaWtOD/pi1MlFLaLS/jB0UzsGupl4P6eKjJTeUZVACraYThy/z2ynT17y
xu2rs9cs3XSK1U7lpMy2Mh5V0CrLU+W15dc8T5wVscfGmC/3bW5j49IQJAKeSJmqENz2m0+06loD
t5GrvrRD1dN1bLyzVhZQlHlZCxlZq79tjkauR6EZVAxtDPLjbSVDK3PFVMpJezGm1jxpRmOdJSbQ
RywyO7KLW7NAVIEQgfeU3uo2TKCaP9pLtGovai6EP8SABdY+PnrX5AFtjM8Fa02DDhOEk3VzgCaC
jrCwzsYLih8KxITdHF0mFNjPsZYrJ30Z/hGZZteXZWTy7P6327leHKQMShwwPzfdckOZxjKdi/ml
taoyqBCt/KTqhXNgIRvnyxejFAhUiWIXDQTKd9e3i4ug2jN8IS8QVP1mp3BPza6KvGXyM4aNxV+i
o2zgdlumzs2jrSZxB3Q9rxdUkLa0u0rRXjLY9h77rPq6mM3RJNnuIq88GJSdZMB1vYhX94PI7FZ/
iQXI9yHWkgv+Yg3uf6Fbj049WafqSVXGo/u0iedE0QhDod38AnYgqi9js/aWDyaZmjIkrodDeDuf
SqpMAhGUpFM3m3Ic0UZLNJovc+JpPwYI/54MpsmfafLHLy0T7ZcZVMNBrrOzR2CkLMvEB9ikLcuV
Ymn9Ar+d+UIiqfxtul30dZ1S5qKQG2nfBrnCFsFCc9uQi6QxaW5b09a0aGmXueYL3FpQgitWHphN
wlAWzHlBRCPr4IbdekfWk00rSUFALUFa0S8ZTV7aUxxRxHjJULkO5sgqT87cQ71Yj+ghI9Px6b69
3H5AGau+SmWgeUCz7nq9tE6Zt4Ni4oUo1RlP0WI04slR3Kp70rzead/1jLeAcS/K3DqIIm/9mIW8
PM8A4R3I7y1aUagEX9OqWS8pTJ4IU6vRn+CHwRgBL3qYu3j5bDIEeJq18Yh7a+eQJRgTRCtZM8OV
xvWmM7rA8eJCsUMPcgqaLBLwMC6RD0jT9atqtt/8Uak04Kktivfyddj06ZhjbhvmR6kQOXHlM3md
P+RrmqAVXeRoOY/L+M/9r3rra1gPqnCSR3CnBOnXG1y8NTEL1EhfOH3TF6KCTsNtrQNfs0VGcjlY
hskjuTF6BTf0PvOKUmluKy+WYoWVma9BPzZ/TJb6jyWM2HdT8SVN3D5w1OXDpFmPbjbPB0a0qXv8
9ycw8cElZbf4veudArcGJ0lkEw6mPSSApyJ7+pLX3DEYFz1XQKPKOH75ACV2Ev0cNA2yRUeFg/Dg
LG7vEXkXzQuyIRJOOs/Xv2M19TbJ0zwOvTby/KUbGo3edt/8YTfMrTYZA39mMrdHhYnb7UuBQNIi
qnukK1tW+tHxZpqLZRrW9mI/2sgfLejTlo3q94mO2Pg4qvYfho7+u9+shvhaaa358622RvmfYqQh
mzc81psXx3E61UknEF0J3EwvqKJnZ6tqpwOLvr2y1F9kuRyFIgxuC0vKZifKUUwHKaXoSEpn0zP9
Ftf3RuWZ3vtRFn97f1iNmhIQAoS7iRqvvybOSrRZLMoQBZrqR25U5tn1sunx/sm9ZiPXkZxchsOD
W45R722tOoGC21x1pQ7TzF1t3W85vdzvOoqJD8OgpT/rylSRYq2mBtZOBS7x6TmGSGIK3AqSR7tR
R+dkl4gNfYEWW0l8a5koB2sesN1T1qttHSyaFxtPuBwnO5h52DsjSrQ8v9TaZb39+ozKbHDqavDK
MNMG+0THXDk5Ncy498/o9q0HFSSVBxnUAad7U+GbUXZZvKgKHUU30cF07WCKCvvUAB++3F/qZkOU
04E8AX8l5iS32wRoQ7TaTeVEdSg0Lz1NY6KcXAhWDzqQN46CVbgsGBVJEE2zjcOqo2yotGJquLFl
emk7g1iiW2zFjyJEanxA5ONlsPXkwNZ2Nid5IAiYGHNmmxuLNoypsGEAaUNhCyR/lYFpVVObz28+
QhIsEmLEASkobquJRTmn+YJ4QDhF2ngSvYjJO5s0uL/KjU1A7ibdLO0zHlT0Rq4tD1Z0K23Tib1A
nfu4Lnb2UhDbBBRl3jhZyOgexEKvwSbzrYyLbY5tXpFQGb21Cdeptx/6wXSCMbYZ91OSN78gLMXI
BmMNFNYkbOx6V5RicgNW3DYctFn/zrfJYQ9Bqu8M0fmc+u00RNDFrPpbA1y5LLpXyCy+wu82O1RF
VulJ07VhphsMooklg/48Wn9EeVJevLJQ3jjl83qk1GOBZmD/Mva83mcqWlmKqNpQdYvm0QXd/JDk
uTgPufPGXtnrUhymBEzSZqWgd73UbGmDWXQaS6Va86hmUFz2qTmcc4pD7zIoUD/dN8zbSwYXCdEQ
pTtSPGRTrtcznSbzlMhoQyC99rkurepSasobkZn/3RUlQq4AUHlqKNerWO1gpsXotSHUnWoQu1rp
F5O9Xix9aQ4C190NUYekt4TsK0Ng10s5Wm5PYnXbcLW06A/gSdPHXizrgY+/dYkc2y+rbD4TfSI0
B6AsChmvsE6p7Yj5ZGR6h54EYNC/FWv6a7DH/69r/9f8P/HP+uN/n9k7Csv/PUbY3KWv4pNtM7vW
qSyNgeguXGM3fp4kU7mBEMTbT5D7RZ2NRBJugq3ssWWKSEk6uwsHKHG5yhkyJEm6vNkjEpJIPLCk
7GJcb/MWR5DYt52LofdRlp9MaFdDt43nZwda/4/3bfzW+bISYBaQpUzpMVd6bRKg/WIGvtY2jEcv
/lJ0q/q0aMm7eEnHgydrdyWKCmBIJWB1W8tNqdtZlXBaWC/VIXB7uCG1JHNPS0rp//6mduxcaknh
d4GYSMzz9aYIY4QxllkXijlWTmWjVxc9Nj7/i0UoRcpyAi3LbQhbqvaAjmfVhZpM7UW5Tr5YtKPL
dBMov1oCsa+csKAKufHn3Qg/fTOMGBw39alt4MdvF6Q/CNbap7isjtSa976SLtElMoyVcpDXR+ek
lLW8YWFXaTRnxIHLoFwqJRUfhtGqhwOb2PtQwO2AcEnyDSp216sZjGhG5bJ2jE0bzUMaq4j1Wmjm
3P9S+3v631W2gKrIY6QLbtIu7NO0C6jzV6c2Q9OlTuKf91fa2w8tBIIYAjODxvn1fpjdEyuVyS7s
lHR8yqbVPMX9HJ3/xSqkiHwkzO8GJxzrVQ2Bn9eFDZRwQactf2klagz/YhFJMkM7hIh9G6mnXTsp
8ZT3YaQnZhBPYnpIFuvtQTrBMy8fHwdY3Q1gFsY+1xvcug9BGbj/0YzR8p5MBC71h3+xGwZH5WwY
b/k2q0XCSdhrVPYwrCLC63v5rNp+V1XtEeXorgWARX2dxaIbIm3xl4Kf8CzBEFTKsZXLEpAaOD7C
Xm9OaPHZjFHK6VVIpXjzrlcpBmtORxNKNjSijHPU9IguOeAX3nxo5GgMb0oKJ8D/+maVEUCx1dkQ
vxWjdsqyVAmMZni7hyMYAYQhVenkPzerxGNmI71pAbVHwuGjnqbqX0yPGZ/iVeRPM07oj/u7kvHU
VZZOXYn90Oij3kVZffO4utVYO7MLgnl1GnV4rBPRKl+mZBnWl2ha6valmqPIvqQO6taP9IhF/OYQ
ndIhpWCDGElSnG82PJUc+WyOTZh3PTXaJI61n02BGuOJkSrld4h5hiMPePuKkPWwouQZxma2AYXp
ZWhMLSbXjAhmOFWVYpYXIAbrg2EhIuI7elke1YNv15R8URLpTOmGSGlzE9SBAcsMbFkYL+qUBJ5a
tPb3YjXG+KtidorxR5Nn8UERQ/43r7/t9ZryN/1y++J+GmeKviIUg6q/15CyDywKiv9ZcmLQ+2Z0
e9GlO8HV03LXILvbfEXXXXtTgRsxZMxJCeYO6HHRxs3BA7l3iJgqHOgUy6DE32woHTUxqn07hIuR
fyvNfvCRnno/rPrTkNVHwe3e6UmVWJrcjO1Cg3l9enWtrTk13SFEoK1/hojrT+DAy4O7Iup9//Bu
VpLeC4sGuE9fiyfmeiXFoPTXiFmEbt0oQQbLJlM8Ru+n69IdLHXznfBbvMhAjE3CmZuBhXJp69RG
HzmMKtiy8swbgkw0RxdsZ0NEgaCmQUBJyPHGIfftPGopgmAwhqSt7sci/XvOoxKxcAvp7jcfHuVx
G8QCd5lO58YmTJSm28nVR/BBds10d8N8J9JBntacWhQfj7Z24y9fYeg6fkrmwdSGr78VcZPV9aU5
hbo78QwM4POqEyoTdveIipdF33jp0Z+iVzd+a0n5hoNA5PZoCUQliyXvEMWuG8DlguoFn1gN7aJI
zyOlllOvRcPDtFpHPAU3mSslYgyT6TbuNo3XTbAN7mhN2qk0gMYizomGW0124mYXJI3NUC8658/C
iNK3tj/pmOGbeZMkZTKp8/X5uvHc0srtnHBwGSh4oAUUWw9wmWvI347KcsRYdHsfqLpCW4zt0C6j
CXq93DwNYx6L2g1Nd1RPItFsX9UPvePtR5NiIXThGSzj7m3TFsWAF8wzsjUsEsaxg84VWKcjerdC
MRHCrYNLLq/Xld+HUJXGFd04cPhywvV6U42WSWGDxQiR8DaDpAbzZC9ud9GtWUWNudVP/ZDSUKYI
/Ni3+tFbcGM3kPW98k7TDcTLbGlh7AQQRzk4awg5Whdf3Kljid7oRfGOPldnIciJkmOwJui0XO47
g5vbydKgRgCnUHsmjTKud25qCbqUUa3B7u02zSUbjUS7eE2S6Gdu6jgHPLuWe7KSuVjPjdKbbySp
kZApk5lYCiJ8acgHNgljaxNF1dpohtmKapuVe+5HLSGWSqZe+4KG6VGX5eZTgzsDlEOuwB9aoRtP
K4bSS9fVthgsUrpHXYly+8mqrYI+JW/kOa9SBO+m1gEbYQodxTCTTNk43z/1m0skf4QU45YjTg6h
8fWpK8AkyqXILQoMENbgkorntbL0g97CzSUCNw/tMvkKRV0dxOT1KmXfrO7oQio2JVr9PC1OHjTU
/YPBOpRv311K9lvBm+Nkvc0FolNC0qK5UWh5wlwuAu2V8hQj2beezAEeVf+t5wcVL1Vq/hAGU5W/
3pljtE45j8IJZ6+JfTuGorhN0+Yg6bsJniQpHMkeoE9Z5NriAhrdo9mUu044Uqf74Lid/pcDkuWp
mdD09spKPZhuvT1EjIJsGeAlB8mHu95VMSrGKgbXC5PFzZndgEPgREe3+GRDV/ZWj8frRNFdtuvl
APxWw6PTrQJ5zD4KGUCvYCdXli5Qmq45q71pIbOJNC5YScUt9bOmJHYBaby5Hpzvzn5pPtHylHTp
snlzvd+ssVz6KRhNDVf6Y60NQ5CWtXsenWH5dN9gXgeurzw8UhAU4wF4UKekK79ZyzYKOaIw5R+6
SGuFn9AgbR4yPrzxIVfboTvbKQ43QIYQrZGOSEFc1K7rzIdmXBblEY9YmIFtxT3jC5PU1cyMJFu+
wotSdRclS6fI1yth5++61ehGgJue9U/Xt1bt1+gmLAiwFuU4+nbbQN6c5J4xfOuW1GQViMS7IBuK
QQRLkdUQGy3cJtPP445ZREajqui33DSj6VHNazf2OxyK4k+a3T8sFKijE3Q8pvGQm2L+wHSaPX2K
PDuKnrIBvNx7bVLa7kWL264Leq+BhGKuUtN4qnSrzlDnNEUJgq4wy+8MhS3rpTO7aD4t2TqXvw0O
E60PXazG8TnTRb8GqkVe5LuFPf8BJ0qVnVSDC3FOyxJivSZj2vXslvHs+pO7Gu2nvNdH5JE721Ie
YeONxhP3bIovnKtqntccmptPQ0Xrrve1BYnRi5o6ffc9GXLorv2CbMyAd6NthfmhU6b2x8D3Gr9m
Y+eW/5n1YSg/KmlHHThu4jz6bW5RFkOMPZqT6Nk10mr4GM26unz2jLpfAKWkWvy0Tp3W+A20Ts0D
CCeL+JfI0/4EctatH+8b3a3/oLZLLQ/gNo1JYpn/R9mZNceNJNn6r4zVO/piX8ym+wHIhaRIIkVt
Jb3AJJUK+77j188X7L53lMi0xOVDm1UbJQUjEIv78XOOn+9vyKctHfby1Cfc1L6Ndb18jjSaE2iV
nR8kuSo2IsHLt5zslQIXvQqpzeCdeT5eMSkLBkZD5ZdjZrxTeLGHXYAt+BfA5+hhpFL7BPdq+NVO
yrSROF8bWiCKPFWCg7pOyNIszOkNqtd+gSJtuKuKDF9JRPkLfTtmzSqPM8L97mFUpsU5LgDfG6ze
ywiK4hcpIW2/+RVQXJxPPdD0dh4k8f6YmbqjQ1H5sZEx1d0XvUS7HL0tHAPMOxn+vP2JL68woHuW
G6cstq62FsPh6xA39C9KfKlOxslTaMPkqZjChp5N3+eN+/JyP1H9wIoV+3mqiZShzydZl6ku97ys
/ph2XARDqWZ/Zyh9P3NCITs1mWJU+zfPD+ooSCHZvI0V7Co81CKV7my1lvpSupTqQaVXerYv0PoO
j4ucLfbd7eEu4yJSMewehcmZIBWvXsC4BEiyZVwPcqyp99kwK4cgf6uYnZATLgJUHhH28h/O6lwW
0xgu8dQHz6mmd8cKAudL2S/DnYyf3T6Fp9G/OVxhQD6YsAIR1Qqxe3+DlVQ90RM6vgTP6OHUo5PQ
m4JOT29ssCimhU4SJgkv6qul1vkoOTBZYZpx4jscdV9bItOzpNB68yeyKY/yapNtUnJZt4scrJio
qdQqP6JDxL7FuM+t1LDd2HeXGwHPDXS7AJzsBfLN1VyMNq+yPht90MX+fZXrwz6J1K3S+ZVRxCQA
QyD9QbwSP//tu2ShugAdmKOvq8X8gFF04OagM29eMXrniaSZ7OaV3XU+SpCC5JtGNvmvJM86l+Jf
U1UtW84aYknOIxyAB84qcSN7DK/v82EKiGPogobJT5riXRRIlpd2YULfGaQ1t0/p2j9NoN4UDUjL
yV/gCK8hnco0Jq7FZPYdQ4Is25HM2MdBHRf7VLVhI++JPIz6NKVmp7gjKpXxOywnR8fISZ9+JkYv
2Xva3I+PxhhKxl8LDWjyjQ10ZTWEuohgD5Etv+PqJpGsLFQId2afyEdAkJl8Nyld79sWYczt5biy
i7Bl544ULC5RgThf+FCTh35B6uYjv7AaNwh1q9hL5ti0h9sDXZsTEQ7pHD473MerrEcL0mZMjWTx
h7QfHlAO5t4MnrizF0vZWL4rc3LIGoWAHS8aGDPncwqaVAr1Ls19eZaVuy5cIi9Ms3Rj5S5fbV5s
risc4kE+SbXOR7FiWVukcMr9vh76OzXRq8+IF429BA7oOrg+7rK+nzfKJ9emBudaWIvj6XORqgrn
9HByOgatUKtXcZF7Kpjo1hm58rFgXoBg4S7Cu7mODMJm6BMpKQo/roAPHAoXR7hHhTfKWnrS56X6
1qOWz11UYuMxaMaHSdbHb3oSZg8Z/QzfUS1v9mEJrc3U8y0LiIs1AJwUJsSCI4L67tWI8LeLDwvi
WZ2tXvGHvAAUMOzWlSVLvb+9Xy9HEZA5VFDYPGCU64NBFQ5FWUjD2miGpLvEqbK3IdpvbNXL2wiK
nAj7hABJME9Xuyghxy1TteufMzWfTdfRiQR/4YPQt4/hYtTyU9GTwt5Rgp7R4C2WXR0zyV7shzos
QtUL+iTp9nQsXyZ3MscBuGSZ8y33s4vtIKyHiLPZ5YCMsD3Pt7qpUBTsm6Z/ViW1pt+9Bq8O5xtX
UlN1Y+tdLrvQFQCpQfYHG16DI7AGSLiQVD9TOWm8wYrKo5akzu6tH1ccWUYQgwjHl/MJDflQ2tZS
D1gmzMUuT0hp8H5W3xo5CbGv4OHALAYeXDfxlfW0VSDPy8+LZCoP5ZDmO7mfpY0tdBFYv46C/ANc
kC6Oa+5yjYgNYnzDKCQNbp8YP3ptuStrGrSYQbjV2PRyKwBasRGoR4ii3BqWM8aEZDPTFLBtJ4hd
LUX/YbR1CLKdaV9uf6WrY4nauOjfRPuP1dkogxbNJp6Qz1KR4MLdRLpXSrwbjgnAe3uoy23HtETr
Gay9oK2uY3f6ymU9TgXK89iFpqfIYbCLl3qrKnzxZPCp4PqiGMamg0t89dguaTZ26sLi0Xut3I19
MYPH9NKHTkOr02hldVDMeEv1dXVqILWySLous8vJtKMWqFB5Xua5PWgFGGCU9luQ3NVRiCQQjcBn
5p0/P1FK34VtVOrKc6SZude3Rf1O68OtBhDXR4Eyg4m3UGms8G+zm+aphr9J/6fO8IIkqe8lqd2S
VF0dBWE3txCKiQs2ZWpE+FjONvuusfC5T7iX607aon5c3QwItoTWhex0TT7M57QwB9CIZ7otLZ6a
x74pBx+zUvuYlNXTUARva2lJbMfm+9/x1rB9JCcGfWT4QknVfStCWoL0TljtjKLfYn9fVCnESORY
1LhBji5a2LRYDPf6LCnP2kjTykG17+KwuLMiPDm0evlUL+W3oA/e0xfhjWYOr3NkNZG+kopTxRRf
9rfQoM0ao0ti9gfO4MFR7YcZTrFT3GVgSm+NZ5mkoFNBpiGTAPA+Hyrt2BbLwiaJekf1aChtu6Wj
gT6O3VbKcm0/cuFC/OYZISJZ3YMyAHNLeVal/aVD9z4nlx5MZNPH21fgtdvWBHoTtDfgvjUVKZ70
3pibWn1uAsve067mVwAdYmeH6VZRfd14jM8EAwggmzouFBKKFOdrh3ijrYK+XJ4LLY0w+ZzgGs2V
6mXYcB5H2j74/RJNT/2gDIdK6YID+GZ1V3ThCOxpbdkNXS4vpHDiSJwxcB5FlXX+2+SFNhv6oi/P
kxHOXpE5GFIvhfbmwIacE86V4OhQr103y6HW04R4carPBcu6C7vhmzHVW34El1PhWmQ/4n9DweDC
KpISbwpqq83PoVRJByUc6Bdmd/rGTrmIOHARgXtBeVsozHmczxcsCKJeiZzIeo5r83G2jacB7aYb
4XFFuXlrs1xMyaC6gnczkkg4QFAwzgdzJjw3h6Q1nvGd0ndjrtMeJte2fCmvjYKOUlAKqebwjc5H
geg7JM40GM9GY9SuqQ7OQU/7LUH01VEAQBGqQj+A0XE+im03kG/QBTyja49RCUsaneDD4MPtg3xl
FGFGIR5JfAAokJ2PUkGz0BdUoc+hVi47GqYr+6GTpt3tUS6uC0pwKMzwshX87IsQepqdrp2kxMZG
qu0+1BlVolhLu58YofQbR+faUNgsocjk8whK5vmE7BjX44Zf5Dnvh8ItF3U4WjpFxdhJmrdWnZkV
BCbRKZSYiOz3fCggyAxTp5zKopRGO/qU9u4sY+Ld5ssWDezKZ6IxkJCBUk9n262Gisuyy6WWImYo
0xi1D5T+SbG7+a2vvpgQaiHwaBIdKrPnE2oioL1Yi5mQo3+NaZ98r/UOPgP29FagUDg1wESi1Rqx
Jo4G5wMVHcYtcZiHviYp/d6u1J8lzm0bGRXCO/6ZM6CQTADQm9wN6O5ScSUXxFKq2dvPY9PM5a5S
7fBU089t8npqYzq0ZrW0fB7TOttFczqGn+O5nOz3Fr0U1YcQ1H78ksVyWuznosaBzCR8rDyKiupz
1aRD8EUZx2pxI62j4Fkq0mC4ajKY2n1lSHbj4qaPNMXtzHaisTDGvMWRBqFpu8udec7c0pZDaafS
S2byUpOI+BB0WWu6ipqM+r6Up1E75A661oOjtGN+DOkiOD30g23WR8cK8kOMs5c1u5QqJvVlzstl
/BNyGwVVs57shzCN9PoOp1Inuh+dtPw74wz+IoDVlMMyJnb46BSRHh+EC3vfuZO+yPFurOCvvEwT
cfv7INWj6DiPSgNGI8Vz86iOtkFPAABY6spFm85ozMv4W5n3bHgCVEdG40+bBDcui5yu9hA+vanS
1dQtW6coHnnKp+ZQ68nyImet9TVVxqzkt82qaDctkv7N1gEP9vZcLOoHc9CM7i6mcazqIfWSVBc7
iBoHYCuoTHVvwlio/mrzPn0PM0RR8P0g9DoUnUFL2byh05SfKFiOPcxNNY7HqaUt0SFN0IHfBWSH
OD7gUTa8H2Nl+CrNfQc3hrfQyDwnkgL9F/BjKHvmMmXz3zQ0s1QvoV1H5xVTXrVeZiaB9bIQYjmH
etCrwSvyYRmOhlIYyV1nWhP6+7ycR+mJJxH9ot7o4alkieIfjjUG6V4GNYsOtZ1qf0ZGoWseYr6s
2jtjmlvv5XTOkHcPQfQSjpKTeZXZVhI+S3Jd7wYrGWU2Rj+ou3GKInpuItbW36XpkCoP+RjMMYni
7CSnDlXyfKc3Rbq4fAyJsntr1baXo+ifPYr7SfT3Moed7Tlhk/8MwrZ4MUO6c7kGsVbrVeGYvPSz
Nskfs6XXnmZ5yugQzE5THKzBTDnx5sKQyh1tR8vlvuvkvMPb31Gj98aiZ8mui3Qp9hU9k5JjQm4Z
HmGFmNF+kUpb3c9R18PCEJ/hS10prXoAIFANT06SsTpMZVLJRzghveopqRXVLgVuZzpSdE1mN4qz
5Rt+euYg+mJwnly9DvRsF2Ms821Q6Oqza+FAVC4q/Und2VqtGLuK1unGvula2fylKHUue5HWqCl8
DEc91ZocmydFLtsydVFgtX+mnFvFM400VGGLZUp3KFtd/nn7Zby82LleYIZRykUtd4FP9nUYA64q
VM7H4oWuqNEnCXvKlzcOwisOiK4AMFlUmNYUGOq5fTykS+EPMqXbpsWO3FKl0bs9ysXLa4IoCet4
pMlwQ9eAhTLK45hJZeOHQFiHzqniOyOW1M9Nh+/t7aEuVk0EK/R5gLREmEz+eP5+0J7DiNS2bXyj
6sy7aBhzTxsUbXd7lIvQVYwiylnounlB1kWzokP4RaPoxq/Jgx5gsDcoDMlyoJofInjLt0e7nBMk
JTBMVo54nIjvfE615ARyNia975TjjAGZWbpyKNf7N45CrZHaKbpM0lHBAz0fBeuCgBLH0PmpM9jG
Lh9H+Z0xOdMbW36jgkLNDfLOxoMaAgx8Po7aatNcoVXDgxI5ZpVGQ+5Cskw+URvR9xOMokNo9kW4
8clEMnj+4lOuw0EIyqNo4bNWjGRxNAXdSLZRW0Nwb1k/EmWke1jYIuJNCwr6UWe6atNjGfHWdRU9
PyiMkajiXrSOaEIZ36elMs3nolKmoy7apWGe9OH2IJezI9Ik2X5NOwyYjueL2miLlgvbsWfNDqSD
Kenau4Sy4s6obP2Qpeq7LMZ9xmlH7c3xGjEu6S6mlgQ9xG7nA2t9zWupdc7zWLN+Iayxdy3N0Dbi
6YvzhqUboAJZiGj/dtHlj7yqrkdTcp6bPkjeO6mVHBS9kr50EVV3fA6WT7eX87KeIpBOrF9R2gq3
kzUjFwGl1YdcW/4s5cXoKlJBk6m6ChGWB4mi9m5qa3a0b9O8z/9SnFlYqqZSAIUuHcv2scjScjpk
NULxp9TKjN6l83mwVcW7vFb5JYHReRkFtWqtyVQq/uEocEaf21cmammSXUIo7Eb9tNVf9cpQJHhU
l4j+uYfWZdcw5OtGk9z7uTEPO4zo0k/YZGrvqlLqN2qTV4cCYYalSMUQTfr5jpKienbGSO/9Jg4n
y+NSANIxwrAnVpSb2jxsfGpx35xdDIAoojgnuqmQfOji9/kN7JurrJPV2Rr9jq+Y+0g1JXpILZmB
BaRN+zOv7flr94XRWKpbaoNcf7J1etvCZqwSGoHlShze0TmcismoRPEWFnORqfDrQdLmzmQbiras
57+ePUpdBw9/8C1JiT1tTIhbKaM9xqqDjNmokWNO0laF4cqLAyCJ6geJOcCaKn6p39Yk0nD1mCm8
+lymPR46GKWeAtZkY+0vP7V419hRQrZ4mZHPGUabab5MvtpTEvY0qVx82pU68a6fFz3cuIivjPZv
lYsl6MUXcOGcx4sCdrb4CCLnuzjuIa0GNPdD+/Pj9p66/GZCGQnMKrJlXKhWt7FT0gA2n4PJ5+WW
3mPOGBr3YObqrshtLT9g/1LPXpaOTbQRaF0ZmGI7KDJX16uB7fl3y6wQognMVB/4odoBqUtupEjj
rped0lfqOrsbRTx/e7YXlzOtUETQBVguXjpL/Py3zWIt+GOXQzj7RTY7L/GwhO8KyXDw54uHxzZP
sV2/PeCVDwk4SYLOFUE/1LVdqqL3LZlhwYAs/lNoJXiYYM/9KQg26YaXB4HHDZySDwnW76zrlGYR
KNpi5bPfynb0Tk1SbAfzeKudwLUV5PVEH4x96SXUVupaqJCdzb4eRPNny4jbXagY2VHuk2DXY1a9
wRS9MivhFYkegiIihKnVF2udhiaYcSH7KSzUD9xruRtacf359me6OopwdBKu5oKYd74vAIjmIphr
2c/6HMc9La4OTqduubVfGUVw50EpKRdyTa4DkDzLogLbad8YO/0+HZ35CRhny9Lh2ihcwmB5IIfk
YqsVG4u2pTLdKH5rQZRIs25CRDrlu9sr9top7PwtYgYAu5i9cudTNzxfstGKQ8m2AtkfKBdqu6DS
oMiVYC4YBpaT/EOabNjrHQTf93MT1c4Bln8bhgBGleTczY2spp4aONPn2Zrm5bs6Fpm1L2SrNzy6
Z46236iFnHmyCZHwIQ2a5qcVxGb3UNbxYH8iDa1kbMRiipSaEUXJYY4G6Y0d1MnMKFyITsZw5ljO
NWmiw4gtG4pa8fU8tp5Ja3DXT6tYcA8V5cvtBRXrtVpPoWvk9JISAuitNsfU5Nwfiaz4WSkj0VYM
uKcuMjrtBEbctPsmS1RzI1a93Co8h5wqgDDRo21dILU7nMqmqaCvipSqR9WOoTAteruxVcRvfj4z
gGwU0yyjUOaqq5mlqjIUKX4MvmOWw4/MaIcDG1d7KRYgrXlqzC86ra/vlVnWN2jul7cvCRx0UXJs
LCd4+c/3aB9osIUi9ih+GdVj1szK5z6F+TLO4Je3P9+VpWQoSsDAEyid1gRG3ppOakuGCrRsfNLY
Kg+x2lv3t0e5fDQJBgAlEI9ygWD5dT4hq8Ofmk7pmg/m2+wKYzQO+VTYT5PahB/S2Mz+cmivfrg9
6OXUcN/GQA2mKiJPCL7ng+KqnDVloWo+BRjHo3lg/Nl2IuPNsbQgQfGVsH+ngr7uIDZXiT6XtFby
aXoYP06DzlG3R/PJrK0thu/ltgBxgWbKJUk8zX+fTyifLKeSqH/6jhz9aBanu5f7aj6MUbtVyrty
S2I8By2a0hTOhFyY50NFpkbT61ozfEjgqUTLX7R8yT5N8Hi6V3T6Ie5ifawQGtF0SHkwo2Vpd7VZ
l77s1HazV+Opmr/E8eTgSjroorg16XJyF1pDfKrnNJx3cyPVf9ESOYzfW1BEwjsVN418bxZyHKFG
sumHrPR57LjQVeoApVPWzltRjliw8xPOAUdyhx0cewCc6XyWeLEXwWiXmt+08d9lV2uepff3VYDW
R43b7/MQ3c9pQ88vaSN6vbI1hWCHXJtoRHDBzgc2s3YZAbxVX3NK83HRJel7ZjTKxgF4peCt5keR
nUcA+xXGWSN1A+YrzWI3ho/6yfaA/o3nzDb7XZh03XvFaltfxrH3OBt96U3zWJ1oMRDvSrPb6qN2
uXNFW1/edOJJKpGKuB9+i1/J3/oYxwHbt2gx4QJUSl4z1SXA/ZLu33rqhchPHEYeQGGsdT5UZ5Zh
HlBG83XJjvcajSwoiFAVuT3KlQnBJoa3AsIm2CUi4/1tQnMod3Zk5gbpR9R5S1bIbpnHMoUm09lI
OC6fIUsU8IlZBXB4UYrGxy11+qo1fCW0pN0c9t0nU0kHL2xsQA/FjhD/Tcqc7CYtqzakXpf7lLHB
x7m42a0gsufTdPKGkA+nW7+SymRHi9LwaI/zVmO6q4tJ7wI0tqDh+FKfj2KjnaIDxWD4YwWlL+ms
wO/NpD7UpZNs3NaXJ54JWYIDLtoyQBo7H6pupImWo7Lhz7AxsQnljXhx4rz9ErFtd6mm5X9lTdL/
GQAFhm4Yms6WWem1yYoGtrS5pOJw8V7osR4NVSWxpPTt/jBJ0fCErWL4hc20BeldOf88ufjywTKB
hH3Rl6RsdFwpAtX08e4ZrLum7tPQrQJ6zLiKlSSWVzrR+Lls4yYneJ2y4Sg7bVw/mY1iL7saLlZx
vH1urq0/ATOvGMk7cepqQ+npbGH22Zi+HrYzEHvGb6LOH6u23uulabhtoPxonfCglNmbPX2hySOR
hDGigEBByj//9AvtTUbRjcYndLa9IZYDyOhhc4ybrt+Y5bVvLCxWeENZfgQA50O11ExAUSPLH4pJ
daEzmb7UmdiRpIH+cntBLxlaTAuPGjYUEQhAz2qsbqRneR2OFvupG6RdvwzjrySrMWTMpXx5Pyrt
PLvW0mf+PKbxtENQG6SHruz6lzbJzemopWq0BZJcuTfY2wReAAigh2sK1VCEXVuXke2PcqM/l7C4
nyaIZB9vz/3KKOQ4eDVifSoaNa2+qBmHFfKR3vGtsZ+gmxRt+W0wzPntd72QMCB3IsvmY60YR2YZ
Wf0i5TYvSp7COJrnl9FQxoMSmfrGjETAcf5gAymRmcLtEx7da1DQSvTF6gfZ9jO7Gz4NRhS8g1lH
5dbKZFfWg/7zm1cQzxqYwChHKHTqq5u3kMpaBc6yfdMKMrfqMkS8drfVMPzKcaDwyXkXjpq8y6sF
7IdWCx07dfw0L/p9YPe9p5RWjveu3GyEPFe2xKsuDT6QcBFb26siuOzhaWWOb2bKsBt0Sk0BrYg2
nuRrowAVo07E7ZJ7dXWLhbLUSOge2XipWXtGHDueJuv9m7Nc8jGOEWEMTyOR+PktMilRQfyRhqel
6o1jUY69K2vBlq7lylzgUbEL2G+iidwqNDOxDsZRA/enatQyr4+t9D7lhtyAw177zJztbM7pq58v
FWOCs3UDUTsZFSun5exJz+1+2c1cWssnJW2LzDUNyuP3gupS7/SgMH4OubKYp9HI5clLSrWo3uNX
rk4v9JSEdkGE1WQesTnNqYWhhJS4Brfc11jGXsWtafHq7Ojs5PDfaV9Id1kAVvVk22MJlUO2Cioq
sWHknxosS04dV0tMP1qzk12nHzHcwkdhzn6UNLRsnkoL8wRXCcPspejTfv44Ftjhp65qJrruMQOt
fVc1AWwgLZRivBRod+m4qWokP8eU9psvcWJ05V2jlqqx1/EwGt9NuFdZrqyAEX8dGzlecKdSZvOd
pMeK5cdOVtb3MT0TAgQoIx5ShTo7lBaXdpldGl8MlSthRpo2uxCmoP5D6Wi78+uNl4IFqfgVWufO
u3TSGogA8AWZbb/n/d+ZWh7uuhzD+NujXFx1YhQkPWjjRHyyjsRaSVJUxFC2b5d9cjLpTOTmQ6i/
y7Rp2gdj1v55e7yLfS7c9cFcLXAVlD7rW9zRa6fkp4qf9HF5qFXMaaNGN948K6E0JMYEdgDUNlen
yUCuIWMxofpNaDW70kqqA1o06Z1RTdK9odZb0uLLVSSFFBJmeNEKGNwq28kTWerNptV8Wi3pJ1rd
OZEbwdL+HAaaFLpyT7/j2+soZnB+kIE5mBneAIKCu8am5tbpqlQbiOCaPLd2hlXVvyA4S+lRzTtD
PYaqWhZ3Rkth5O72yK/GfquhEeTAZYXRjM5oXbaERyjazzmOn7dTPz9Xk5P9TK0i/bOxxjQ8WKna
f6OzEDW8LJ3CCS9HBx+V3gn6X1WXt9K9k9ElytXMTHJ27EkbxqBG3flTZNqteiRfbJZdHKOr9cZ6
6qqvmpWHWMb1yWx4Vdr08b4E7Gl2fWyU3QeHQPrvQB2sL8hKtcGNZ7wIXRkO4vehpWi78bS9PpOr
6UNXotaFUkMo71d7S5GUuTdRyvuYfVRuTaXNT5zR0N1kdowf2jB/LuxhN+Og/7Mph/ar3pjV1jW+
/vgCvyOkA+6B4k1gd/4kNRFULuwLHF9K0vg4do3SUDFWw9SbuzTdQEEvEl+qJxqwnTCCB59Zs6OD
USP1bFrHd0JIjCM5k4tu9Zs5UeoopPpYFOr70OYRuL3NLi4KEkME1jBY4HggARNH7rfUftAaJCig
U77Khj50LSlpHiIXeesooCEwH4BDye3Ni5VsrFw20jg5jXHZ/zlKZebiW6x+vj3KReRlMwpqCQWi
BTNZo7tGvdDBKy2SUztwQK1ckR9RT6YHEK6t9OriJiJvZyCQAhAD0LT1TeSMbY6hGrhL5tA3wpy+
TmloeQEa/K4foo1b6HJi6FsFtsU7peKssBotjIqpDKsqPDXjUHkDQz5WWaU9K3n/5u6DoB8ws8HH
mRSgknq+H/Jpwg+PbhWnZCqp8dRNfhiyUX/zrmMW2CWCTQBGkjSejyKB1RHp1LyETZB5xB3RfZmE
zvGt+4FqBmU8QXSgvKuvcMc6skorHaOUZUu1cFeVTvXNXhDyuklbRPLu9mgXTwU1E15aZmThBkxB
43xORhCPZj7yustGuLhGjoeaU0s/m2p4JyVDeYRLuuWweGVf8BLCN8fcRbzAqyF7biRzSbv0BMG9
ug+MjsrX3EkZp6sLhq+353d5U+BmSPGE515oEF8Z8L/dFJE1hbocVthDlW345GBD/THR83L/9lGo
vaq88sLgab2KgzqDSGV2fsIUFhOttnP2gzNvfatrcxHVVxwqOVZA0uffKgoTpcCyID+pvR0cUKaY
30N6yH9761ywjdIhSAnLcZDg1ShmS/sLbQzykxlMKa1DaJeWdlhR3h7l8uFgFIOPgkwM48r1iV0s
eVHLtihOZaYtxxw9196Z0+WAd1N3r0u0pa1xCn/X1bm5RYC53PIkeq+9I8hIhJTjfBmDUalgTkf5
qVSsYXxRm9xMnlHFqNOpoRtX8XFWq/6HWQVG8mZL99feC1im4FkIurXejW2VtUoytuUpi8zR9srK
oecc/XTffsQonlMTIjTiC+LRcj7FLJ4Da7HD8hQMS4G7AL0ijRybMyczrTdfisJsgfeLlwuH1nWs
qSV5Cfe8K09FtfQHwBHzVCZduYEJX8KkwtMBcRR+NkQvMGzOZxS3idZLUlaehiQd78xUTw+RJQVH
crF4r46VuctzeLPA47Y30WJqP9ij/lxw521cz5dvKHp9jjplbVHAWO8eznYGTGmVp4qmOsexLkw3
H6Nir0lNsFNSymi3D8rloWc81PqghiDvFzhGWc9GbYRJdQrKOEGkVc+0Dy62AtdrsyKp5cEWZiAX
ddhCzXSur746oesJvUVzEq9wAtSkalDt80Vu727P6soZRCAI8Zk0BXrjOicidVmaubGqE0dF83ie
tH1MdfvgZPAb7UXGAaHuwu+3B72ylMQHAvIUiidAvPM9xL0d4Kco3IgC1fECfC8NTyWCtTc+2ZXF
BNkCwUa/RTOmNd1Cgdc8GbNcn8qukP+OzaJ8yVOz+NzSzG+vVvGbWamIxBBq8ZbSABEPulVcYqvN
yI1tVyfYudqDcM8+qJNOlUbT/7y9ghelAUbiXgGO5PoiYl1hkU1TQ/kMmRkwjLZvw6wePLIdNFa1
mmJhEme5/Mmc0Ww7Q9TdN0lVbvwGVzYOYDJSNVho3KCO+Plv73nbq/WwLEl74o4rtT33daPuNWXs
8wenVKr6HlcD6aUoZaPcyAZelctnuZ2gzlAg5fEQIeDaLD2K4gROUG+cspqWGRYPlFHhl4rvQRU+
YPVZx/dOBTHqMcLLvPm7sqbFOspjnrQfCmtBPOempbmYfytmW9bvpElz5mM3qXUrlElycX/7U603
IdoFtgLfSPArRIp2vlD9CNN6WJTsNFhFuxuW9CGUglOhh1+oHb81UxKDQcABKxLZ4IWlqqqUvWIt
SXGKylahu2s20G9Vfmv6wii4NHNJCSoTudJqSm1WqV1edM2JRoWmZxiSc2SrfTKcqvRgSnQbb856
s4vhYOyRx5NZUKMTK/zbVqt0SJu2PbenuJKsY6fzxmTOoOzRhQ3eaE/ZsZ1He980Zuipcx1t3CLr
24rhUeURJBEe8Y6v/W6yrmo7Aq/upEm0mdEyJTxIJgK729vkchTO8avJA7ciV/Lq7jBbnH61JexP
GNTYTzWSt/xuyutxK0J+LYv8fnpUVO4KiAh2CODl5jpOMNtMKpy+H0/AQzTMUbVkso+ts8gPWMsu
xSGzl+Srbki18j5q8JpYdiiXcIqFGdBhk2TLfVuDYKioe7MqjD8mgyYvR9R5yeTZw4i7zDxgNINQ
1EkSt09NezmGQW7+SC05/xgHYBNu3kQJXZXt0PlzxvYVVYMsfdLM1kzeGBQxWWAD8l5hVyRAivOt
o6UIFqe6mE6lI31TBz06RmVibpzwC3WGGMXmFsQ9gKE45qtR6lC187iaQWYHRdk3k9Hpbg3pbd4t
UoHhkzNNoGLS1DkY84ZTWJwyjdN/TIzQbg/0tE7wYmmg1rkTtjbSjkKTNr4xNRJtFtjJHFsKu6Ao
q2yvqu0R0G+pToNjE2znivUs5T2F+9d9/H/Omva1//pv/v/PspoRPUTd6v/+6ykGNGvLv7v/Fn/t
//2x87/0L7/6VXzoml+/uqfv1fpPnv1F/v3/jL/73n0/+z/7oou7+X3/q5lffrV91r0OQntB8Sf/
f3/4X79e/5WPc/Xrn3/8LHuuLv61EO3vH//50f1f//wDGPW3Iy3+/f/88Pl7zt87fc++9xd//tf3
tuOvavo/4KJTzXnFlwh8/viv8de/f6L8gwLCayZpgDQImVtRIjT85x/2PwQVCZgDbpkGXER61Ja9
+In6DzruAn3g4KYTuPEH/vi/0yZNQwhR/PuLXO+yKG6W/70QyCvh/gBFEYELsPoCFh9UjO/L0pof
4XZ0O9outG6k21RQlBin52ru3EqjZXUM4ey39fnPL/J7e0ex484HNhiaMBDunGh+sbryHCc1kzkf
m8dC7RNvMBMTyYUKeV7Fafr2UOe3q5gjQxH/UM/AFpg36PyEDllNM6ixaB7LAJFy2g3mYTLMeGNC
urhOVjPClBcuqnCxJeoUv8ZvL1UctmFPc4b+0UaA78qNHR1a2cg+0QZ0eOhieTwYaaao+66ZQPrU
BEvFydQjpNy6M36PMQXZj3prmrtFrZujtKhB55lKWZWuuliqX2s9SmalnJK/Kk2jLhNZtVt08/xJ
Geb2SzrU419DHElfLUnLXGOpHcONp2R4HhqpBE+aovklyVX1k96P9dcuVKx3YTT9MNpEfk/jtHGn
DlMP0SeQ68INtHz65iyK9DbM+PVbiKCBwJzEGEvsVeSoKm2uIsHtHtPR6g/OWOa7oJ+2Gh+dh13/
HoXTw/bif7AEVp/CTGRYM6PdPhpL9Hmod1r/TB+Y6qiZwRYt+JU2svrswPvYiguCIqJKsdF/++xt
H06xUQXtI4r2Qz3LnhrmuzrQDgmymv5nmBwq1aBBHUJ1XIf+h73zWo4by9b0q1T0PTTw5hYuHb2R
qRsE5eC9x9PPB0pVYiY1zKNzNxEdXc2SVBR3AthYe5nfzFrj90NH0iLaZocUUUMf6SkVk11cl99C
QfWi0aQTc620kz3KV1prISY0O9GouFr+3sSep69ze1xIfpQLqbkZ4r3YOVV7F4iJHYl/q/GHZNi3
pZMVjoDeQWSIXpjKHrY/jpn0vjAkdrJspKhi931og+uknG/x98UZ8iIhxZmS21n/FnTv5yU5jPEd
QcnPpH2A82qFrpcxO6PuK2boycPIL58MJbtGGWNb9HdN0rhvv7nP8JdXN5c6f+0aUuefGvjg8YK7
Wyu1F2UUSxt+6+tmIfpJWnyL03IGJyTFF3q4POV1KWyMxWJW2Q3Rg5SmV3FRib4WRIKbR4F+KJt8
tPNAtAtrVjY5YBUnH4rmNmnF+CZAnwxP2+UwCXHmdZGiOFI7xY45Sl+zSut2qaENB6scjEtdbXnv
yJDcBt7PvZLq1S6d4pHHU8wbZvDRmQzjuUh4dRPoIK2yY/TyzZNWGVhisUp6vbvQWlNxIUnEPkFo
3i/VojlqoQzfrXEibhvZYCNlqHxEIUHeFQgi2OFo6c4Q6LUdS4nkaoCtHIHc0JbEwXJQgeidgAiz
nYKWn7yq/qoqI/O3n+LJPO7H6wghGH8+1BU5uk5SJKGPtKgzpO4in0cV2GJYO21o6ZuumlWvNcdi
k5lzeiCbn+xK6j/AT503b3+G3xw34EJW0XQ60LRVT2rmsVAHMZXT/kIwAUAFlpAcUFDXNqYWnJM2
++1SnKcrcYbE8/QcKNSortul7y8SPQ+dTIkaN68l+uoMd87d2TWQnW4NiFpUY/BFV4DtcfARpc5s
NTCvF1kldle5mZsuvUDldhy68cDNUOw0WkzHGJv0IpLEyqv6RrVpFYLr7EvdD9sEN8g5ys9MJJ/r
ouMPBteFkxDUL19fEU9CA5mXFlmZi7AJZK+l0WojTRtljE8qE1EPXMWM0ETSo1M+BnWsuJBJg61W
jKNfgGnZ6Nm4bGk1YsK3DCI2h/M5VdbXmQ/9vOcSgQJzlW87vnVqEEYg1JTqopw6WkNFU3pROmV7
fWmKjTFH6S5BuONCYrb6R9UerwMdE0TTwCuRJkBaJet7eWLUoSj1RlQUB0gqpmfMaeWGzBL+NOuh
uQaInMQHvBJ5yUnWUw1WNdRToh5ysZl8MY+590Yh+G+/V69OWpoAaDBRIZPNEaJP3is9FPUlm4fl
kM/SRqmaZtsvIs0HyaiRd/kpUPjf+uI/RKYXN/5VffFQpt9OKoznv/GjwhAQFX5HWQ9mF34NANeV
mP2jxOA/ye/YB4zETKph3kTC1c8aQzDfrSGRkcE6+wacv2pi/6wyBOsdQ1wG4fQlQBWIkE3/pMpY
j6hf4QBoGJ06wj9ET6BtKx7ieMvLzKfnRa/Ee1m6VTAlCd3AT4rbWT6U8mEMd4p4V4UXc6HYmN3k
+lWVe23iL3vVspsPVuos0UVm7ftiU1b7UG+9YLLD76WbY1D20Phj6daSMyQ3xnQVtk6fuaF6nUfO
xOhKvxn6S2vchLM3KRc1Vbas7vSFLZo4KEMJvZ0Ej1HzSYzxFXfqTTk53WA+CHrldnXsSMleK27i
+G9B+qQX15PI9BKC73UmXxcRWT7aPaZ+KWH5oUKOtBZ7VrdzeJGF97Fkp2593dZ7eFdn3u0TLPPP
+wkhhwdOq+8VTWwUZRz/oly8b2PtozaEscuE1ThAD/7bmBCE6Cy3rAV//EDbQbs0FHQSkrGvzn2M
4+Nn/Rik18BIoVCuIjenE9eiaM1KadXlPo3k91IvmXfIUcWHUjlocfIRwtCTXqmPoBMFRzabDXkM
6glKNt8DpXWXQXp88U7c/NhPL2vK45DOx2Eww+Za2fvr5zntDZfINYWzYo73jdyIfl/Flt8u6sdO
mTd5ou9XCNOOyuSnNv9/oxJRiXj/f/558V9HpX54yvqXbY/nv/BvULLercGIvISpIUNmHtfPvoeh
v4NuC2aIapwMYQ1X/8Qk7d3qNkOHYz28UHFbKbn/xCRJfAc3CuTWWhDASlb+JCY99zqPYhLtcoAd
hDYQEPS0T46uFoJxp5HbP/YZQJIcyNhhUoLpXst7dRv3rbkr2inf6GFT3siDUu3VKqj8DIncm1aZ
hkOfppkD33sThtACzLJOLyyrqx8kaSoujAJNJF2aQoTN2uUQS7jzoOvfBhd1tEUcXwvO+eIep51E
dyAWYO4ZdKFjDhLspEoQ1UbTAyLvPdDK0A3zwvQS0/wijolwpiA5fs1+rkQWTa2LJSg2G8fBvM9b
C+mzXruX80zzomgydwsuzZtCq/JDbUX6ZdWvnSMrk84JTP/mIllxzSgZBxD3TpK2yKwQPszF4F6L
rcErljY8ZIGqXoSQGbwXW/k3weTVUmyyVeeEa6RkoId8fJUJ+2awhrx+EEYdIa1Zf8r1SKSPK52D
wj5Dun/tRG4o7DuG6itgEZMlZh3HSxklcpy5PtcPdMn9PGx3jBl9c+kuilr06in3mcChe7IrgA8O
6odaFG6lEqm/5BAGT7nxjSzTaYR2G43dfs5vxCZyh0Hd5XiC59k9oimPGFs4Sm5ss6o9JHl8aIbw
povk2O5l6ebt+3acEa4Xw0m/ep6tdCqEMU667uY0J2jZZyk1+Cj4hkgrYgoK2c7nrkSUUij8t9d7
tRth+MIrRkYFhdMV+3N886pxMtJkbtQHhIr1zRJMy9aCoXUY86DYVdNo3aYCVuwyDfkzO+T49Fuv
lFqc1iJvHsM9sq/jleGFTboVxiq+fProhVURuC0+2GfetlcTz/VAg+cCLxVZ7lV+73gZqZI4LYVJ
fkBPtdwmQpRu1VRYNkgwOjOEBFfW0haXG/p9YUNbsw0i3W7oUjhJ3sRXVV8onkBnoq+f/vDOU2EA
6SINwV8O0PhJAK2mOuvLJAgf4yAsnSDDzceQBNUJqgEetDLJ3iBFd4IhGLdvL/zcvzt6YUhlORtI
PajbgISe7DGJySN2A1rz2OFa2DBZRSAiso2xuK3b+UOjDA9JNuPVGVqiPWfK504M3VFpXCNXA8wJ
+xvaaa09z9JTCR4n7eVvIXWezRD9M8NhV2VqNVW1N4nDmc160gphz4C0ALtIzrbq2+FRdPwwhYrU
JVyG+bHW5MuAQnfMKrfEYrS1xkNSqI7WoUsqqB+k/sc++m+W8h/C5ov98ypL+fCEO2j711Px9S+/
7/qCXf5j5LPOdZ7/7r8Ji/4OKplMPrsqFTyPY/6tosy1wKKIOSqgJOXdmtfA2KJYopuwHoX/Jivq
O6BfqxU4UR1oMb3LfxKpn6fPW3OakyhASQc8dEW7QmsG3EjacrxxQtrlcSyJ3WPSY1dnN0qeXeEc
ipmDNk39xhrFxk6mMEy9ZZaHz2nCuWDK0beCcumpzcPuKpuU/E6amde2Bh6hL27pb07LNcr+eiOf
Px4FJKrZKycUz+H1NH3RBR8nPnhj6t1jnXQ3FaJ0e3iVUGPTvFbPBMTjsPtzKWSf1xbKWvychJ1u
QJk21JbucRbm0unHJvRCMTrHf36VHq5nP+XqaobAy4r+7ckVLTV+1F3O/AA+2UbSa9XOo/EGMr7o
ZG1b+yIF1Wh3XcBRl83m1VILl2mTHZoo0GxdCoud1KeLtyyRdo/UVuMJkpW6yTynvhHcpUZdHdIh
qbZJWCk08KNgE/W15lroE59pfj5T046fDvBD8mpiJdAyyOPH1zKTFzZz3kbvDUOIvhqcCDdjhEAw
KRYd9biy7LiX9pMKTaVXAdQN2eKEcyq6EFXsoqmWTdbmjVP0D5o6YJSUhvF/oxOj6R8Rhp3z/66h
7p/y8iQi8f3/RiTpHUMyBr5kU2tbh+Pi34gkv6NrSc93haejOfWrhCIq0VokcdVh4lJHrd2WF1GJ
ALL2dSAycnyC+/6DqPRMvjjaWCRdaEigkPis6HLqehHWvZDn5iI9yEU8pyiVA8B2jGCpvlZxEHlR
p2l2KUdMxUyxhoxoSksAuzuWU2NXDGI9+nFZFYKTG1brheOYL3ab6fqNqkULlD5RaVN87mbZcBkJ
lPfJIvzdDC2TrkIey8+41dHCKUqlHb1gUYQ7OpULPFaEA3JbRuK78npRi77megWDaSwKaI9JhNCH
n3dZdRMrJMh1Nw61M67DT7zn6lr4JEQaBNxGzW4FiU4QUuEGYqJFWtr1PC1nsuVXwQx+EG34dQr/
bAF3Etaha2qYMmXSQybGOEfLiPfmmGu6L7bU/yQ6s8qqq4wdG0GTqcTx+5815GZ1FUsPeaG2qMuW
jT8pLcNACO2eMuTnusK/2Re0hClDmYyufPNTkFgv5wVYPG1+0MVqPoRFOXyaFFNQ/DGwat2uegKl
LUuJtaEbHrEXJGPM7VapameYStVTqi5gTqkW6hds3btvgYjCha2hD284nTHikR3OpXqvxib7Ta7U
+bE3ZryjJ0WZSw9Lwdwu5hFRrT639N7hdE5Ld1n5o3baj0vnRJUBZljN1eSa8aIFn1apZtkWg+BK
sJZecnW1qg5yYNR3ehRMf2OuCj5caHvlSYv15ruapwkJtloZua0OQZ+faa29Ok9p1QLjhkYDnHu9
i8dPjHke5piTPj10YfE9WMoD7ie1s+CFKqRB/CMr/W9q+B96gqRezODAyVAjgjl4Mxg/FnH37etf
991T96396zKmKfXXdd9lc1yEf+3ajByyfZk9/vbH/4zdhvaOoQgaweiMo4BDn/af2I3cxTtg60ip
UlCAuXnRkpfNNaHUnrUkgdeDKvgVusV3EIARAaa6XhHbzHWMP4ndJ8A1pkL0ixiBgVcGSAuw/SQo
yD1Z4RDr4ad6qAp7aCLtTmqTq4p2FX6f3+q829RpGdlTmHU+nSz083OvM+vGBoI7ek2hfH07Sq3Y
j1+Hyc8PBCkOhC+YJHpYJ3u+6VRhnofwU55WtS+EemY/f0lRsnWF1DDtvBc/vL3mSUG2unbTwUYw
aCUYYll22j5oFbmAGR8rD7MO+VhqvBxQ0vtwRsm/a6LMa+pJdYo6z526iN7r7Tn/HPbf0UVb5PL0
fGiUgoUnfT55Cjl6kdzSybyDHLoT1ozS6PBZqErJVjWYdKFuK2X8xUA5afv2pb9emRBD64leDfNw
/nd8uzH0jlalfOVO1gXJVYx0sKFYFrYSDPeIc/utqt9rUrWtS/XT2ytDfzm6avYwT5hm/YpShsMH
IOh47WRQtQIcaH6LiYHNkNq+vPx7t8sdwwk3gx1caFeWh6XQ1nT1nb6LN/quOeg7QIte5Jqu5Vie
4Kx/vn5ftW22xbazb5ptxy8tT97JN53d2Trf+GVwvtzobrEVPzUHy1Ndg/+cfB4/zTfZgSr/drrT
LsNd5eEleIXXyON0O0KdsecbeTfYgtPZhjPYhtd4X274oV++4EzqYczicp+c2L3V3N4xPcEPnMAZ
+ZViC1vda1xxI25KT9wMfuPn35Nd7XXu6Fhba6u5yabcthhCFPbyVbySdvPddI087yE/6J5xIV8K
W3Ez7xFU9nqn5KdJu+b55+PRvBN8xba2y416pezWn9TbgfN9eyjt3mbM764fw3LxUzm028y5z+3E
MR1lF20CR9vpV9HGemi3o31uov086Pn16v58nrLIIAp0KW31k+cZW30X1JqQ3fru9QNCEIfaKTfh
7fA5nhwFFxbTtmCwgHA9LNvQW+zYk2zJzvxlC1N8w7d6HKb+t83VHtMMu3HuZ3vchi6pos0feAjq
uSR6TsYtL9b/X86SM9q3kY2mxdjZxaMFqN5GD09wx63ghn7hrH93e+aVeZ4JnFznanaJtSSR/Udm
/bLMrdR8hB2p5LdTZoWOoo3mfhrqZGeVmLzFUeuWM7YfYWjScurqix9f8mgf9Xm0e/4daPVPRTi0
G2S1AFcaZe/FxTw4Eg40QKjhmVI71uIukEankady//xFSrovkVyFjtHzhjJwocOHlBUholAPnTRe
B0Ui7gMe1N4K259filKv7CUIDffXnz1/Xz31pvP2K/0MJzi5M0jXrIUK8BoEZU4SlmAppmRG9f2W
QcteUIULtYjuki66MPNvqIbfS4HmGnF6hZXSJRr5DC5Nf6l3Q2h5C61Kedkn4tcwUi4KdXxARfmp
LK3b2oj3Umod+rz70DOZDdoxs4vPKCp+art8W06RCwHdj7HxRR5wE0vvKTBMj2L+Bhrbpq6mxQ6W
aKMr8QozvJi6FHJcDM4y8MromkmJ13WVh0O4Vxq60+kDIiiWhySXq6rdIdHiayWLbKnO7tDHux9h
1KH9cibVOzmCnl8ekBNMyBHcYp572kfFqhe7RTmPMNThrOkSxGEhX9ij+F3sjPYQdxtJu4Fj4U+h
Nfzh4jwynhhnICgishFaWMeReGqMVqs6KfAQaaocoDiaM881RkucGpRMwaM03UZFBrpPFVyLD3dm
4xyfQs8J1A9FHZI0SpTTRFcbG7OdRm25Tlr5W5pjBhkNde4voXyN049mJ52i2QsuLbaVtNLm7V37
bEj6a9fSsqPLA0KCmS8FLFniSflVqX0AjU8TH2oplbezGgKRNdOD1LeoSAVC5kMQH+xOKy9BySE3
E/eXqVb6g5QfIiwDAAMWT6q6FJgfIo4cTtUXWK3tQ2405/pRx/fpn09K13iF06HRepIcFaYYlxmJ
xEMvxZ9M8D5OLoq0ihXjULTxpz6l0I7rws0wCzizR54F317cJYaK3BoGEET3lXZ52tyTxrwx5a4v
b7Oid7NxDLxqWHa+G+NptIkaZBWhEjBvSpf2Ko9BluZG8Tizaaj86tge6966ABC2DZuoOwyq9BHr
rPG2G+Vm0zQAY59/CyCz9jR1xK5yNuJNJ1LThTQ5Eai5NlHkvDW6KnhUu6slH+eLJNxbRjTcl1LU
UMyFE8UiVG8c3BOnHYthvxSF6C5F290ZYXAl6oPmgg14fN4/f1Q4PZQ5/5xSGI6oD/+/kR2girx4
j1411O/6to2Pe1brX/inZ6VbFD7Mw8jwOAdejv2td3CcGNry1jMXpIT5t2dlSu9o6GIpRJMSjVmA
rv/WPeoKbcJFhlYVrFEOmD9CIj3rGvzayzggIcaDxiMzf/TtJZgBx/EuUMpInBNrSewKkLjfo6Kr
O2GfNP3HSe2qzB6WBINuv6yzpbkRRUZNd4FpJskWZ0Zrvmk4qJUUMz0KvpyhUpoPW+ZsXWlnc2fi
3hc04m1aWuX7KIxNzPtQ2CJ1QVFQ48jRA/1WjbQg8IUyF3hTpAKKEAUG/mRT6+NVV2MGLib62Hh1
Lfd3GuhH2bYQgLoxi6b9YokIed0gsJ7s5WqSFoduGA3puYx1dWOFUMecQO21j1KvdC02fxZgdHHk
7bbTqcoutRHdWjuNYz2yR7VrFLvoyRxsPTai1sdmOL1DKFBu+QhDlfmiPEj6TpSSJVN9vZ25VSgC
1YVkQ2YK5/5MoFmHBKfPZvVaZN7Jg6YSPH42tVAMMvfMSJDuCpPGpoPTtDyQyjrkqdTE7otd+5uu
2Amdfd0Lq/YBCcnzP+opkCGIOWBUqVPpNAnJAjJsCOXWTfRQHT+Lci439tLFdXQoi3LOvixWKz0M
1dh+nMeWLTDHHFxn7sBxlOcTwYWhJKL+p3VAYcRr9TK/bENhScKwQHsJWoaO9pJQyi6uwgK4qUQZ
lw2uelHrmZnV6q4Mt630itwIz32MZ134l08CshI5AeA/BlugqU5VY3S9QMgxC2Y0snB71N0yDkr5
Oi1SZKbTqMPZTw2EALM72oDpgSJV+SZKWe1KkyDTYksreXlSyHKt92x5Jp6bbEKGrsCpqK+Wr1Kn
4EuodsoY3Y/BMgdftAHVSzz15G7UzhUna+Z5fC286KCJmOjRiITMeXxPxcSMsETUqsiOY7P8e0E5
C/XsSMH57+39dNyzA0RM/oBnGXQqgAirTsDxQrgRBuyOIOem4ayoO3UqzcZVUuarOl0+xVAntDz7
MyfZ51V5ZVZJU6p1+sgnCVxujnVV0KMMbdBvoR0hSOcrehm4TWI1Z+qfV1cIu51xJ68Lwrzr6P34
CkPQnZmcZrjwBHo2Va6EJGqw7eZiMPckjZp86Ppxms756B13C7hEMlQaaOiW0jpblQOOl6XiwqkG
eanQZnauA+ts05s8SOoeLkfQvpfmBh4lTX7OrH8HMb+JD6fhaF0WL+914iqT+JziOxaZRKOUVY1l
xWWpHUkbMfA2zQqhbKlUv7y92prAHW1T8n/AJPDwWJbz7uQijS6V4dQbSWgvQtpvm6YyNkGvKBsh
yKybFoahlyPYsI+4wc7bS0OIe7U4xayGRhTjJLqSpw82CNJajmuF/dMGU1WETmqp2Gy2TbGkCK6b
amvZYL2tlTCxGBT0abh28KVByIoOxwxRwnFTbTtdipwyBWoDFDcZKNMHpdUdsejBy9aToI8ck6Df
kgkNyaVEdLdsp3IT8IDzWwzKm87XR2kGy9EHYz3fVR3wclsOdEG/XZAnXb4rcV1p41Zs9XSW7GFE
weYRvxBh+IYgwhI+juo4mBZCb2aSXqpjLKvwgESpvi0sJHydUA5LPXHGTAmNQyoaM7SCURrNAI/7
rJyv2rCkyTmZU93g/LfEMsbPvVTE8odEKCkPd5Ya5mpl94lhZY/RkimxjTr1Ik1uZUQqI3hlmZaP
vSmjLxEOWkGJnqLVrWKc2keCuasyzBMPXSgq0VUzmEWy0ecyV7f8jNBafLSly2BwUlZOPmfYAAYX
ZNZN5qaAFggdeIIKZnkVGYmZ5Dt2rjGNbjVhjeh2y4DdpD1GgsCoqjfkQPOyWs4n5SaXpnpWvxeK
XozNtq7yTEC8XoEIJXuFoCJ25fRKMKsyUxV8cXdhnAvmN0vAvfVRRgBr/p7qGpKk9oTCb/VZ0Cpw
vHFU1LUTK1MbdZ4ljUL7jczG6FxjXqLkm2VlWbEXlICcxC7ypJYvhKmoViYSzo6li7PbNHqp2iVp
aqtji7C+nJhF9kGVF2m0G5iP417u9dzCJmrEBFULq27YRcUgCFe6OIecPnDZo/Y+YvRY3JC7VN/z
BF3Hu7ARxkh3+kqT0o+taoQRZ3omDgioptMsXpIVxvLdXFDuHIZpbktf6eUZIaBUj7W9iTVvrLtx
oYXT41w10zbExjj1KxQN+VxSmhlOXOXJqO0jo2geYjGXLK/sxsIUyI7CXl8+m4UQTGSYPLLSRpKq
VNMNyqtK0V20EDclfVMVsQTyByPdaJltM9QkLxOMMnb62ki1/YTqQbYbK46UycmMLkard29iomjU
npFYavIAGDrv3y9Rscw4xDWJGO0Y6QkRuxYb4slPZUTuVbsVUU41qGBHpf5ADaeKe+yxBnTNB1QZ
l9LGOlgrR7tXC3q1dj92EFBD9JtHt1FmNdmBdK1og1aYRobOJKSifGPqMzfVLqt6UT/jSyLFO55r
VHlqIHVgBp5tqeVUIxcVx3FK/p6wvTF9rS7r/qqSGfheLLMpzZd63o9A7GNFYASbymNtbMdAHKaL
uTSkCAF9QwovEUEJ4/dGFodpfzkkeWW23jhGiKM77At12lWx2AXm56wJg/YxiLs0lu2FOfRE55BR
YTHY5hRY0WM7qHG8hb5Xjf0eLx5d3w2pgbqbDyWsa1Aixc44aGzsgY3ytsROHDJ+1ioECbpo2AN/
msdRphEl5NhexIsgie9zoxf7A9oG5bQTGsRoL4Ug6u7UaVTVL3OnGdm5s/BVNkOaQacClI2OuQl1
+fFZKIUKHgBwpb5Hc6jsk16Sd5oRK2fy0FcnLoOhVRka0AHCYK8qfq1HRrfL8uZ7JKZNY3dtXmXe
JCnBfhwNgW6tkvWF35ZWfc6h9DQDfhZ1WevGlVtAen7SSdaDeapKowu+1zyBwcnUokg3jSwmk0/p
Ng67NE67wEGSY6FsCeZuZwZ4Xn98+0R8leiwOl1CmNyrAi6juuO7DD28DkwlWs/DKCBP31QTOsS9
U2Sm0lzWlA1hbiu1otRnjuLjLABQ46o3uPo1If/EiPD08cpKOMtyrapbhdFcYgfRNHcbU+6lu4I3
J9qULd2WRV4GupWxFitnErzjPIDSnC6cTvqKrBbzN3Lm4+sW5FDvVS02/Bk5jW2myPU+lMfoKig4
P8/ssd+sRb0POmUt71EuO1krk7tFSahefFIv6yLkALYn5vQ3+PGes5I4fpzrZSECAkSYNh8ZOmnW
8WUhlR2lghkY8LMFJhNF2u7avKzdyahFu5qMc7Zir9eDS7J2c8mmqFdP8RYJmjZSP8yWnwZjtAVv
0W5LQyxtUyGpWRblHIL8dNes7nlUsc921pSPp01cIdAHCJ+m5VdpadLG1id/iobFUTt46WZvSniu
BKYr6Ep5puY5qaHXWws0iezYYvpD1XMK9+5L8vBMXmho9FEb7VOO1smZpyw4iGJUf6DxNu8yqB7o
AjeN5oRJPuZ+Uidt6uplIZ1RC3q9p/g0a9wgctGqPGUaZ704jEi1wXyKQoNR4ZRkh7AUaEKKSled
IbkeB8nnS181QsFZIUwE8eKkWJ/lGDh6EYabNmnMXYL7jBOpaFHJFSxrBZ66boPcVs5c4m9WBcmw
zkx54PC81wPiBdISzRiSX0UV/EzLuttSlsedrs+9K0+ifJ8JZupIwqA1Z17WkyEFFwskFkovSFZw
C1iUnSxrFujBI9gWb0pUtET4VMNIYg8oa8Xx5LpviShbhY60lP3iZVmVlw4aB8ZoW2KThN2Zj/Pq
Oa+q2qAj0DGiDIUycXIT+iEIK52sqk+wFHUq7BCz90NfD7Y21/E5DapXtxxgKyXgSrIGhgcg73i1
pImkDrhEvTHNZmDcBKjVAUswOuqc5q5p5O3XXo/Nc3q6r6II10UByvHDu0VT9GRZdagZcNVBuxnT
SbxPFHm8E4t2BPPa94JN70Y/t+Lx4ctDXoEInHsiLzTj+VMwgphKgoI6VLcJR8lDkjPENzAxNoXc
VR/Y1B9lNSnu8i6cLkJyutu3z9xXQYyUH0wKUXp9qBT9x3eZ+SfqKXrQbeaSohOpFNpFcdk+ZKoM
MqFoJX8UKsOdknQ680qdQGHW65bBX1B3w5ClAD89dZkBCWE0TMNm6MNlE5vdgl5Kbn1plmHazbGa
O8vYpY4lVbGXDf0qfanrmxQIJjNNU7BRyhrcPpCB1L59T17tc7YRRjw8SrTHwJjLx/ekrHSygK6Z
N0I9DY4F1X8jtMsTNjHnjshXd5+VAAgrzJfAAhE7j1fS4jrvS7wTNlncyM5UyOJ+iVqELxJN+NQJ
UXsxzVxeEshC4f35RUIeXVvzLI71wPHSpRoWjbqgw8f5wpmlDR2YkCx8whbW/Pr2Us+yQr+6LDxp
xIfhiwD4gbRDd/IkcKgCqh6gl6QNWBzQgZk02WLXlBvMkNNdnemtU8qwAWWzDq8mC05716JMZIqN
eF8ts+4vWf1BzeXKCcW2cKxUyi8xFQZmL+Bc+vZnPX4iZA8rtwbYNghbmrFE++Pb0uV5zUJm4mox
ILJ9Jkzq8jeSCAIBIAzSa6My2rt8EHXEtq15FM88ldPlCa2g02DbrccpqPGTtmmKGseQGdoCu9oY
dth5FLdaPTylUjRs6CBkThuN1r4Q4s5/+7qPoy1nzLow14wP1youcOp3oeFZkOpTJPrI+xRfMyEd
czcyGixO8NaoRLtW9eF9zLjo8e11j8Ptuu6aIAKyxgaQkfDpwSrJaYkVxQxxODblDU13LLLLSd5k
UcmTBnmw+1+sB16GF5tkkbf8+PlWM/4dZUArXQuY8qMUPF4KCVOcZkk+R9Ikngmvv7s89pMJnZHR
F8K5x8sJStVkQM1EX1exJcBBniy0i3qN2W1Z0XaDPHrmkP7tirRrEd8iTWG4f7xi2SlWDFVL9EfE
v138LmUMItPGA2CW2PmknnNxOw6WPx4gFAd88SDpvOalZqowtFMlc0PVGEu6aB7uRv7EHbCsP+M4
9LulVrUnFkPunsb/8aWhpEadJAeLD5w98jAOw3KhhJrqpcEUCH90CPy4LqIjpDHCF4XZyZMD3hPO
qhlLfjJO2kWrReaFXjeVXdCtu3t7T76+rpUvwKtHXstBeDr3yUddX8ZEE315sAzPiqzUFrWgfkzb
2vij7Hm9KhRkIW1SuODIwr+Ob2FnIXOfAE71U72tGPz3qtuEiYnSFdULqH3kWEYr9f/8+uifrE+O
R0QZdrxor0fIhpqd6JtlbOCYGqjlw6SC6dmRF+Wt9/Zqr0Mo7iPgHDltwLNyuB2vJlt9OkRDLPux
IfT1NVZe6EbHRWcm4GuaVqndLJKRsqALas4P8IAm5Se0+0iQ8aUkwutgSr9onXNzveD/T7VmtFQW
5mXoJV9ehJbxXD45Bf4Pfs33OlVi6J66JNmfP9q1pCfYAM5glHlydIBVzWVtZNFaN2Jv7fXsQsYO
hzk2JFpHs+bm/dz88Su58lrIHhDnp+w+jW/c3B7M16T46Gl+HMQM27l55VPmZnvG2+V393RNlNi+
zEuoCI4fq9DGU68IpeKLCsm4DM5lR91Ejpily2YQrNZWhEpz395Lv3kzV09GAGJor68XebxoDH4g
0ZZW4XSaIxfz1pxW8ZJu26zWzmzb13EbEh8QR8QZGGjyrpwspdDNFfRZ8uM8l50oFpSr0YjHiwAP
zrtMzs8Z0f7m0tihq68eyrcrJvl4PaTYBmFMWE8uQ8WVlm66UaP8a4qz0Pbtm7j+pF/Z33PMWQvZ
VdAX+Lx2GraZHY1p2s/L/+XsPJrcNsI0/ItQBaARryAJzpCTZEmW5AtKlmTk2I346/fB7GFFcGpY
2oulKrvcbHT6whvCxk/VV72vShXoRZXdeNmvhwEwRY2WThpAUUoDlxPyF1lOXRUbocQ1GC3Nmlri
Dmsz8eX96VxvRDCebMDX2ww9hs3DkIw5iqFA6UNEwCqK5nb+BeR+9YCddBI2yvrcThUEqfcHvb7U
qNoB40FfcS0QbkVWPMj1mswsI9QLj43I7Rcu1NJ+4uWAv0w0AI+2nSHM/PZWlet6X674IIi0CFzj
vbG9VhZPU0WtFiMcLJQFqlb859GVeNAG89sStc7+/Xm+NRrFb7qimJMy082urEhW8J5zDJhSVUua
5/bxQS2wIEVRuKc2nd1bUpLbEdcSpeXQWl/R8TRjN/WkSGujuowXRU/OT3aDb/zqTfc04YER0Pse
/zCqYDQkWCzOHDU81EM2NdHKKAe/1n116LVBv28JRI9aWWNuWRZedssF+o2pwTVEtp3K9mppu7lS
bPLjOlEM1vRmcjQbX4cZ3LenZYinnd7Uzo2Dvr6svx/018nxGKySr4Qz2wKsh2dtNAyWomehbHQz
GlSE/QII8tyX2ZnxJOT7Lro3pWN/5W+3vN+2V9o6PlZSyFZSLVtpd5c3gMyJ1xBeUQcVF9OOan0W
zjSVVw+XW9YUV0OB+2D1VsAJIBAi0suhJn+IAF2I5jBKZ/42ZEWTvDRtL7MTxN785f1D8dZg0FV4
ZSm7oe63udkEMDlhpBaxWVNl58jLq4Nf05ZVvmxunL83hqLGudY/bOB6/LGZl4h6q3Ws5rAYCZwj
8PaDHmgRBkJBjeHHP388MaIDDh8J0jraZsHy3olAn3H2Yvr4IamZ93fe+tleJZX18f2htrc2lRyK
CyB2kEZEenA7MSSW+6KNXHUoI6VO6J7fr2IRB8eBo9rPIts1zXJL+H2rxwjNi9IlpVvcCPgLrb3L
r5l6gq54UcuD2/jVi2azTYLE6dTdMtJZjnLDOLtmH4XA7vRoR31wPvS2r4XSnqodrQT9o570XTio
qfpYQCKFLFcnt9R93vgyqPqsdFHCAJB5m0WY/FxBBAVOYFrw0vFfQ665ter5EFMtvHNQMwm7xopv
AfCvhuV/xzJQ5KDsRQtjvbx+q6irzIoFYBUkXAZ7Bm4IrtHqMEQBNrbc66qj7mGo+/c3wdXuXsdc
kY6sCyWvbTgXxZM2JXk9Hqy5yP9LRY9UGXJY93Wjyz/d2utQtAoQaGEsZC0upyeyvk7sOR1hPdha
UJSF2GVoYt8Ds85vRMbbwAedL0JHKsg4K+EPtNXUTJelRTYBMRxpadZT5nbNTtej8U8P0DoKClA8
kysmfVtXSAQGBGbvjgdXtMNpMvM27GXu72c/aXdJrkePUmtvZY5vbRIQ/RwiZ9XY2iroC1v1ogVn
fjBbU+x9e2mDFuDQhwSie4DUkRMWfV/96R243uorsk9A1SSl2iRSaZRPhpH106HPknhvqbo4cSvN
B8Ms2/D9DfnG/Cgx0o2FvgX8bFv6NxHsgolIWXlEFPUnBANEuTNRQaluUvWptvTpGJEi//v+qG8c
g1dIJtg3Sn0QYi/3ppnoSSc62KSpPfwn+tp4QKjdo9BnzTfKX2+PtHKBXS76K0SDVVaU2DHoQcte
j+8WR+Nq8SUGyPQm/zBC5hQwqf8banPgXCSnIwv6+cHDHfghc/OqCQYUwndODhcum6PkRRvibKfh
0noj7rm+59ex0VqmbMpmpcZy+UG7zIOU0S8jvCZ/DHQi5XsffbqXwp0mAM5lPtRBlUr7r9pxUKt0
vNl/0YdoetYxED1TpcnuZz9q9nldSuAHDbAL0mpdu/GJ3rgoQFjw/MEAJYHeQmUjElnfouJ5MJT6
z6iK+dOAX+aNe2Kd60UQyLfglaUtDniUK3Dd8r/d64tT5JSQWHI5uPmpIYsKvS4SD96QiIMxzcaN
ssf6PF2NB2+fqgc5g7kFNADvarhdB8ZrLTOUChiF6K005DIx9p7Xy5D7I4aeAvmgaKbq+P5ZeusE
r/I75O2gd+ytFkdvLXgqp4DqWmcqHo3WGPSjdLzp0a2RvAi8uuifla1s6/H9cd/8zNCoweusrbvt
zYi70TgNOluuABS0J7v2zlK55t4pi24/5N6txsQbexwBwBVqsKrX0rtbN9dv6zpI0JWLg7tc07ZF
FCQ4x/yi6mp/gpkxqWAoOiucwQP/HLJx2De4mKBFrFvtr3rGRz3Qk0ZB80Cv7DDoEzYXYLXrfexN
3vf3P8z1lcNmIHekDEYbh5Lq5e+U9VBSFx8GpPLJVZslb4yD3Rm1sYM0I6Ibofn1MqwBBX1MilKr
Te76a377Khw24TTg7Q4i1wc448nyDa4It0ykEmarGX98oa5Hii4x9Vu0hfTNeEYD02xYvOGACKDZ
7VLCq+ab7DMfmAsrVP/5cKtKAbcFnXjw9ZuLTVk09jHA6A+ySfPjQqz7RY+BfEdmnGW79xfu+nZC
JIW6qXBXVx/u0stPCZhv9ma9mNG27OUvc0Avv8jd8cv7o2wgFZxR8ozVnIJSEaMhjH85jLTGbnTS
ZT4MPFd76arkq9HpWUuuY5r/tUK62qMhaiMKZjPWf8VLMX3g89KQf/+HXO1Twik42+vHpRQP1uHy
dxREA6ImLgiNSCZIPpEV1AlGCTMJ5+H9oa42KRzXV2tg+Jb0+rd3BaBgUdvcQZhjZMP95OEakVqd
eyeMLttni57e2DVXVzLxExYg/IOPDM1nE0CRThWqmjMznFCQeTbT2PlLF7n4L7bgowSQtf0pqGA5
zae49/XyTqbaraRm/XoXr8I6+ir8R0vKt8m/Lr+uhQ6TKPLBDOMqab9VtDOfdDL2r7pUGFjkUxbv
Za870DXM9sYOu15Yin9s31fOHdXOTT7lJmNvRc5shjRXVnaTjciSLez+Pi5ny7+xtG8NxhzXNJUi
BEpLl/O0G70ZuZTNEOMo7ZzPmhz3bSFd+2sdR7p349G5euz4qjb1VZQkmCKMlMvRGuEWtrU0ZjhM
WrVPQT7/xfr9V85IYdvQ+e6K0ej372/eNzYTI2F8t/ZQ2b2bGU7C1+CnKhFSeEr3ljmjZtB6yDca
ovkomrEL9TgvHgcobEGhm/Wv94e//sDMl/rEigwF3vaqTfDbBZ/QE8d7uAAGgzPc3ay301EDnB1S
95E3wrPrY7ricDgyJKarlPDm61ZWL6BLmCL0idCDJG2y707nag/51EaPSSmdG+O9MTXudULWlZDt
UDi/XM2knXvi0xGOYU1Duu2c6mBhhYbgXqrdWMS3hqKYBN2bewFEzWaosm6UX7XSClsomaecAuQ9
uYG8G+ZkDt9fsKuvuObAq94e+4Gu6tYZSFUdOQdkvjAdAWiiCoGOmFN51Ysh6w9Rlg9/OjXGw+7U
B6gPzIXn6/IrEnOlyl2UEVJaiD7rqzoCAHnUUa2uE7fsJa6uNQZjEyJlSkGezs3mZtWQUq1llhnh
bFbzRyxIZwI+OpqVOTUImObqM7kDLet6WW68zldHn0uUgiesdER7mPFm5LLXOoD/TBMYZPOAz4V+
dmrXPnIhOAfHl/Ne2ZBH31/L68ca4VYKyauvOAEPb+Xm46Lc6i4V8zXyLn4xTK3b4YrW7bFWTxGV
0/RDXS5TMBhWHfZ6bZ+6yrv1lFztXX4DuQKda34Btcp1w/12A+jVGGsYE7DAZWIfWn0YQAOgO1Ak
0a2e3HrCL14thnJRc6fXuAp6bDUpml4zow5qR2hGfv44TnN8XjLITu9/1TeWkliOs7FWJ0E8bXas
NvmVhycljeI6scIkjfBkAG0ZanpqnWOntM5At2+1xN/6iq8tFmC0yD9sLxund5fU9VjJiZXGLKIq
TiA5UpCjkF7en98bNwDH/lVtkUSF5Ohywbyo1H0k49g0cBT2rSa0neFmcp82bfqgxeatJvFb3xMA
DHEZoFH8lTcbRERgy6FSGmFX5+YzHhHUzSu0PQCQ+jsR1VPQO3kWvj/JN78nfTnSAc4G/MzLSZbm
7GQtfIFw9BBmbFWOhIep+QcdnteNod74nmTzeCrx4INU3XbegfZOJkJlZmgXaL8GTUGYEYBj8b9B
SrT2se12Nyqab3xRRmS4VZ+dtsDmzceUfhnbiDhjjONpH3dYp9EsdI9Q7boHc07+mQmH7v74g5IW
UIqmFchDtW1eJW67OD2rzD1exDtnsLJwdL0kcLJSHt8f6o1bnHlR+aIUQ2ixBfk1+mRhGR3pIUap
XZiLpt5XU1zvRVOQ0jXlEkpvQSAH49YbR+ONCwbix/qCgAQiPF931W93mdUh+pH2pR4azSz3sbtg
FeV7y/9jw5ARk2vhTrTiQy5H8XtPOSIHz5Q1MaCfdlp2WT+Uz2aCiZupqVv1tzfOAlnjWvwhsmBS
m1nlwJfjfuZuidc948zgCyIrKu+AAfx8f+XeHIk2EogJ3iRimcuZlVNtOiPSD2FjWEP3fZzL3vkw
yTlZ9n4utBvh9vXBozbMy8PbszY2t1jFZelMkfvc0Q0JXqhZfn5IyaawMUyLk17QN/vT2a2aDBTv
kM6mlrHVh1M0vdE8qKywT3T7zipowyfm0v7jeFHy1/tDXZ9wY03N4Fy9NmS2FVOUbBTegTm1wTiK
7Dbg6cnjfyfHWsq9jRpheaCkCp7QHdLcuH9/7A17Zi3T8b4CxwTeT9GOhsblKpJhw+lMewsMqOVW
T40VJd0PZ3SLQgZx6nbtEWGELA5tBb/0yenMPC93E/Kqw6fGg9B8Z46ufauQ+MZikzLSg1uhFjqJ
wOWPsg23MaZosMM4B+vPC+KZpyoxvRCqbLtzyUNuRHTXt9DrBUsPjpgOXM7m1BTpMlLUqnzaOHUe
9vOQfo28obqncqUfslaTj6WIomCMhvrG9X49VeBNxLGr/CINiK2yESgvbniQnKFGffZji20Fthre
gKuT4Q7LoS0sv7hx5b4GNZehFYuNBjdgLi5dewtBT1wlyqqfwFgmjR4FdmyrHZJXE3YNffN9GcR0
Lit4o6ldOQ/6BBC4HRpE8pZp/GS57XQo/cW8cQje+g4r13NN+Ujdt7ojA4xskTo1gZhVJ2fblP0h
n7vqnNT18tTY3o2yzPXlReK+JpgOfifE8pu4j8X0GgP+aijypJJBKWuYyJgErspafnwLIbFxy1pP
GWAaLmWchl51/TcZw4IfOoRNHlR0jTrcHZopcGRv/jUplLscOai9veSwusui/FdL9K+ISri7cqLZ
Z9dOfWP9rx8+WrBkLVzddLiJDS9PF272xtQbnUkzAIXVQvlzvoMgldQ3DtX1kjIOW4yn4X8lVS/H
0aU5DEVC8Qd5weRTqbvp2SnQLStB2wV24f37/lX2xrTonlPkJqAHz74Vb5W5U8WJBfwSL1RMWDXP
fvKSWn95f5Q3Ng6z4VlYM+qVIHw5qcZTcbNQsAvrIrM+qSkpSqx1x/HcV21v/nF2QlNjrbUA3V2l
dzcrNbf5TBIcUT6TSfI90Xz7O1SdeLlPh16TB6yjJu2Ydgg83Fi6N2ZJF5brkErPGgVujocyXEVX
0lwzoqU/24nVpQHS07imzpr++f0v+sY2ee34kuswRc7I5Rf1MJROJmvgBcIF9JRwc+0zgXAAsTD6
7W6e3IDpvjkecTTIB0RBaOJfjic9Z/J6itChky/RXZF5xcmlvH3vtbm1N/GHPfw/5kfaThS4kqu3
vhlEtJ3TqdkKBRZwB98EZlrnkbvL1zxsjhx140W5vmxotHC4CV7gdiCTs9miIp8T4bUeBaZucbuw
qZT7UUunFrxAhCC57knXwImzs+JAa2Sf7N1C+sdlpk+pVwbwwubmlXO1n/hJQMC5cNlVFA82seIC
VLKzgSSHFdkfTV5zPlQTCIIC79H9H35uhlpnvYJSwYdta1BJ1i0pGBQrpC3YPGG1Mx2TZUoOKgPk
P8AEv7Gdrq6dta0FcYcoBb10KHyX28lOowglNWGFyuwg4smSJmywzIa6VaK8GghQErcBn48GGyHQ
JsudPE2uJl31UUDH+MhS2ifA9ckNztf1KMQDtFHXY49S/zbORqrDBJMs7aNRa6I8pHg/mzGemMUk
vRu329WmcFd2OtQcngkof1fqRqKw1FQr7xhByvlBU8S5i6oZTadcH/8Y/slY9P/o9a9wHTTRL1ep
cA1EIkXrHdPcouehd2qPpo94iIQ6F7oWPb2/Ca+/IoklUQWN9VWTawubGXKs+Zyu8Y6WM08HIZbl
HLWWdiNNf20D/h7IkemtcPxXshiote1iDY4LmrRW9X7URgOZbqMrqu4egm6P8nTWmPEQDL3tjo+c
Fj6pCR8hOtJqS8QJTD3q5srPTZ+bXbpFMHZVoXZFTmMfHVGJqq0BgvyftrfLX+hbdh/HZvGeEY8S
L3aUWwUhYzF/BoXZn6PcMT+OU6/w++4rz9jBV8fabcxi+0c2qabfwVbVHydPn74no4lsYUvN9qzw
p0YP25zzJCg7019OFJa4lXKrUWZQuXMkAsft9A/xaMI28E2Yh096PajhIWpcMR3qInd++kJCjzUT
K/kUdcX4vTQXXJ7x6HG9h1haqPRwJbTqLrJV/FTLYVRhX7raEDp2my57sE9lDdMvLtsgzvXMPTij
GRsvXtfIn2Nfl9WxpzCDvUdkoPdkT8v4U8QQAffxxGkE0ybSsd/NnZ2X1q4rkrzYF1Y2lQ1usSNk
+MyZbJnfGVidCxEoDz/qam/6eV8+V7KIk0PcxXb0S1hTnx0IBBBjTPVUlPcK8WBvh8lqa8jVt65r
+XgWSsQB4WHahqUY/dIPdI9eqRb6Msmm+7pS0/SrbFq7pRqGdOzB6Pp5/jJErsiXwPX8zj9KbYDr
9P6OX0ORi61IzYEzBiTCpqdMyfHygNFqWIwmGeJDGmf1MWsstS8BGmA6HltL2NMvCOJ6SaFxVvWh
U150Y/ztq06ATUDGgeAyoSq/TaKHRdYzbNnsEDlIVitXfo8GBGIcT2tD16zVpxvT3Y4HDI87i0dm
5W7TFdvM1zajpFhQwTrFomyicPTNsguXqTMR2axgQu2XpEzHe8tsTPvela2nDihMmedp0Xv/6E62
aR9dK0uXcIhaPUJrs0PuGK8qtH5ipKnzf2qZuEkAIArL37rX8+gjgAHoPgLBzPZpnmL9RCtQtAHq
T/xT4xR8KMHeDl9U7Br1wWxHU+0dNyeTt0U+uUEnHYWMVTka0XM51LXcIzdZ5cHoxkQmdBWq7psE
vOIiMKAltBAhj31qTIjnzzlY6AcDB5A64BF0/9WHdLAOXZtl1ZOPOoE4jkpPjDszM/P/DCvLbUTC
W1KegPsi819G12z+khnWCqxU6ewMlOYeM0Omw6Nra8thHFuVfhwRndLP/NYp/Te3aaf8HWdavDyo
ZZbiGInWRah9RNvX21U5dFlY8ICXJ0PK8SWdEDI9zppfF7CiJ/Ho18ac/hSLXx3JsaN+n9MU8a2D
TZNKCzIEtygjODbkv8Axsq6b93nalebXVsXt1Nwhpp40dx4irCmal1lsAO5Bh0sF6egs9skkV9T2
Q+e38YuYM336iDSe8VMRZhlncm4jRrGn8WOOp1mUB0xnRLyzOscbvr6/E0mlNkePxgVtoRWdibAs
hfdNvCeTdKQI49UnpE2MVu5aTocbQn7lwCdaXaN9YXPsuxCdCOdTMUXTf37MtfCCXySPel4DLA1k
ZwJEUpRb+rvFrdJ/da9KnuKaJ/xQDhaScNiINNYh5UDEIuhMxKlRCp+wrEFw2aye2eNjhsqkjmhp
My+GYr30un4ZtHhsPgDL1XAR9coITwJ9tFMcLSrR6ShooQ/2MHSukQcKa7i63+lJBeivhhWZP2pl
lqYH3C+8AUVS1N+8L9aM3/M3R1s8+6vZFfW/nkwE+nEI3uBbmsZFjDieLpBT4z4wiyd/RtzvVzpH
fsNF5MhsflJOURunuUd9HZsgMwv9pPBRmaLfL9KdC4xM/kOrDXfLookQKksaX50ybNSakvvMnsHD
RG2b7tNlqJfASLIYM3FKY0+WWfsSvb+qir45Tjk4QWXpc3uf9m49h1nM6X6MirgBI8VmVLsoFdkp
kp3W83KWtpw/INvl94GpT4sb2imEg9ymOvShG8fqDnjxlO+AXvX6/VwhJ3TWCLk/aHaZeHngddO4
GqqZ3aztks5V2ecc2/OvS1dGPcqfHacPSRStTbp9WahS3+si1eZ9VDQ5yvi1Z2s7Gg1J7eykySsX
VGByvFUyaC4XMAZDM4yBk9Sp/qxXaFLhCCK05S6bRY0rS9L1ox4AWsiKD4Qs9t9TW8n8U6Iby16r
jMw72ZkX/+iKwvir6eMB04k+1+d9i0zjV8X5ie9w1maRM4C6rbaP7MU8Cj3L3GB0apji6F+Jr5EU
qY0ibJ/ueTpFe0wl8nPfqxSu0rNEKWT+3vhSsEyGOWFPmCdFGsB1mD7FvedmO1NX4x70KX1SNeBn
EtdIWu3nsYnZx1Ga2LCNUfMygwIV2OIzxizRP5bWKPGcKmNhwbNRT0JHNuWdPWqz+cld8Bx4kCgf
Ucdphjr9FAlZZiaumhC27v2O3d8HXapE1+6px+TlYbHGav6EYKP9y+JfakVgLQAkA4GkZzEjMp8r
eaxinrm7uDWSyDnMVictzHabJfvuLrRTvoxRZGmE5Q5SBefE0zLrlCyJ54aVkYuHTnMl+IwGqORj
4reuOC+RVhr7QmXNQJcY7cwgWbwJo5K6N4uf9LMG/8z/yyZMjUTfHHS3dY+9M8coBMZpMonDEGvp
sqthAfmByKVs/hkMNNgOUjrmDz2iOv9jaJpU7pNyUfEHrRfd35bRQmeonAn783k0rXrnN0l67vsp
nx87iDcTBSFel0Oh8EWnxqAR9g0D0XPQt77fY4KCcGeor6j3aeeMZfIV/lFRP2Zj2X9uK0Sp/yP6
EjihQFxrTgjTjUYwZbrxc/VjvMWC32j1Q/1D9g4Q8Nr2WwnqW6z46Myq8bTKOdGyzXQaqU1d772B
uOTsNiLznkACohM5xKl30kzypznoZtNddkbv5pEZiL7z3Q/5IJcyyGVRYBKbOV4GLstGtGka+9Tc
8fgVTw5/a566gnLzjZxrY1y7zoE8nCyIiiR5Kx3vyzjNIhPKJ7rNJ8+QMdQ7UffFPepufrdH3Tsn
XK2RXi+q2vtsVXZbHtrSbdwXz5oFEfhEh+JBq+JUX1MKw2qDGlhN9BfJTQYZJ45NgdBXVeL3C9fH
+CJzlZ2sujHsj5WVW188WxkqMFJkKe+dpi9vgbJehZB+D0MRyoXtTQl5RdmvPbDL6fkKhGEUi+E0
+sj4hUWl64+9QwbbqK56zmY99w/K6jPMHOIpSkDlym/djIHffkbr9KR58zeL/ssvwFNFG8zlPHy2
+uGnF43mLYbg1bPNTwVBZq4E55V0tCkcWLQfOxczlhP7asZ1aWpkVgdx1tCZDaY8zbAlSDP9ydXH
qQ4B19l/qv/Bx0Lre23z0pgkE19j3N87oH1CZzBy9JOi9/aZRpM6tECGEeHMuPAnvA/+FNYFMn2F
sIDoEITPVwXNzOrNQWuxh9HY5sURL8Z5CXKXbjP2CbY0jJ3qO037eCtE2kZIDLvaepk0DyG8bRGQ
8QxsJpka+5STcVUfvG5BSH9Hra/7ITAgdJ7sblgixJ6A0Ry0viunY5OUBATWpNnLiz+hdBh4+bj8
Z8/zYu9kXQ0K4yMb9dfjokXy33GUQ44X6zjqLgILhveA8Vdr7suh74f8RvNizS0uNvkK7qer/78l
aPL/y3XrixiFVjF5p1h6431DQPRMXdx/6NrJ/dV3o7bjP6hulVCuR6UoSo0WU0AgtAgaXo7qi76N
zJ5ybFO4mX3sMCMY7+rRHbyXuJiL5FPuC+U9eAaaxbdi3HVGlzPm2mVQpkFqieDf5dgV/WSqQk15
lrnuP3ijh2SugssSf0hpnr7AOR+bIGuFJQMDGXfzOcmRyAyteI7Q8OqQdL3jBk6f5iwbuiqY284u
jlNpFl+n2IQzILIGoDr5TfWfZI4CGcOo8W/Q4LYpMqUnxCjoI0JNe0UFX04iljLpTb3STq7Th7Of
xt9HW82/OAj2C29hfJiNpH9GX9P+NdtLdKOw98q+uPyGqIAAkiFb4DCgcnA5vDlgSok0dH4eFtEa
+8SPx4dCtQ51GkKPcj+lObLNk0is9qNL+bLl5bflC5rgNr5HDWbv30Rs1/HBdAlwo92wlFH5r1f2
6ePsRl4d5gsp566ealdOQQJWTDsUvBLdHFg97i0vo5/YD2gWWlMwWaj3Q35oUO8PqqSxflq2ZpGJ
TjPaK7EyHHVADTyJz3SQfPPcz+boBbPMG+1bo0iVs3tLjA7OYpx4PQlsAztVeBWRvOlcfL31WDaw
5zRCaAzzx+Vnq8YFNIOtZ+fRiTFzEv6sToZcxicq2vWROkB29ulVB7oR/2wmzzjBQVHf37/Atjtn
BaaRxKOICgMBNNHmN/h1k8aR0w/nqqMzc19EXKQBZ9zAg2MYqGoKkTk4RhndKELNrvX0bKW1XoR/
/DNoF1uIoHEReIAVLj/FtCyj4RU46OTu3InD6Lj40KG8Pu1sMykNTNZSdbDjXHscprII5qGob2zi
17LK75uYLwHoUqfsQusGDOLmS3R+QjEuTdozrg2xd1wZ/Rj2Dh7yl4vCmChII+zQHkixun+tVnkm
kvVW/ZSrqe+WAJVnhBOKGCmDZlCaDPsuHbp9Z7ROjl+fbs4Y/g16n4XwU+VDvejV9D1ijf3TMNbe
ubIixHI0t2hO0o87tOS9rm2cELVi7Rghmv9nwnTME+QjmCEmyvNO32ST2o905pYYVe6z5jk/Jt3T
hn2W5F+SVuHV9v7iXrWN1rGoH9B9Z30BnG3GyjLlFbiy1Odh1H5M8JSsICpKTGOGdk6PTU9VNEg7
4dZhV6ny8xglyX5Jy/4bFbnhHozazbO3rbFx0ev4HrD1X1nxW2GBmYLm2M1Zd9ZMgrKdUkMcIMbc
qp1uU8LcmTJdblEnX3GllzuMPgEfAb7eenlsYwWuE0efWtWf0WDzyIrsohF3Q23K4W7MFUKQVt2W
Q3qWuhZrH2c4Zs1ziz3DPp8LVXxdEgpUX30KHc9p4iNUXflFdyazM11Ko53R/0TnfJxC11mK6JhR
t1fB4sQuloJ5njnfBgw6eLNElY72E4yMfPyAxgSPLnmt+qpZdaplIWagZr0bBq5qCjfW5D2h0tLG
hxs7Yhuh8v0BP4GGWUXGiOM3O6IZI83CKbA+IxGonubE1mNAGbIp7gw6hh7iVbkR7ztbtgsuPqr5
ARlh8kIjy/DQ8iSb9ITnnL5PYf2maD05yd9FE9fz3bQYWrZvZlPcD3bU34RKr6HIZg3hSJDo+GvH
hyvz8qJSFQ35ZKy7s+uyg59lzcv+mCZUhw0Dvdgzvij2k750dnTUzMJOnrXBwgWsF06ObjEeM+6X
G59yHXHzi+h8rsqWHOPVc/TyF5mdPns56ASuTtGcJ2cA0thP4sUw6ue+9ZKXcfSjF7IM876z7TYL
dKS4mhVZOn2JOzCMN/LAN44WbHyIFcA7V0TdZmmnpIzGsS/EWVJIpt6zONi+GtVytFr674tOW/jG
iFf4dVAwK4zVAeW2goO3gO66Hwoj0nR1FuMQd7sR/+vVmrNM9T2LWeIA3FmjKf8yMv6jg1dTZt1r
1IzAwOSFsG+syPUHYPr8CIdFISnY/prRtaJYb5zubEvXSe+LhfbXXo+twfnXjce02UtMMbT797fB
6+VxuQ2gZq+qJfRJEGe64rhnOWYUolHnilK3eMQvIELaf8iAvtI0SKOXJrc0GQCUwu43KhbnR8My
jQ+gc5InX1soaOPS0v6NFnqS42AyJGGPkoZ+0ie/0I6cZFkHdVLO47kRxfBPZmJDcEhnDX/YORfV
jTbnFXqQNTVXuhVsUdb2SogszwpEKjUPT72xyOUn5bfGc1Y4rQwmrI6yII+yJT1B/B6eu0r21Qeh
RrMH2mZmyd/EktWN+OAqUCI54NpehYWQ+MGL6PKYWTG6RWgW5w85X7nLiQaWfNmhKiwFnRBFXSdo
Yrf+20wxItljrmPQCdCWUtzAYLxGhRcLbb+yw8iu14YUUJXLHyLtzl9QocoessiaWmT761GOX2u7
Nv1dBRmc5uXsYjd9l0ry1aCS9HIxCzTUAxaQvTqPXqfsZA9eKomMHZg4T8eLuveNztjVotS9XyhM
TlTq46h+cBuMI8ifY2RCnWiYu5/vb9vrowsWE9YkDb7V/AiK5uVsMNJodVEX4kGrXa3+K5f9+KwL
LC3OftkIr9k1kWs8+fD7CrCh6BFTjV/KEokWexLH93/MK8nt4tPyY1YOCladnCV+0eWP0QefHnMv
rTNNKgttmGqecM/R4YitGFkPdfdPGRI6ibHPaB7YgZB5MaS7Iho7KYMW8x8En4wsAqWhnPgrwR/P
mhxizw5TkWRiP9gqP2P0jSW2SUdvhx2Ho+nBaBSldlZR1X4zvb7+S1M0ZhGR8lX3oEWpXtRBZM4l
LkRdLj5OqSplkPTThG2TX4lnhaePdiz6bI4fqE52Jy+hKXSgVRyrnRgwsjpAOk6dr6Xs5ypEA2t6
pO1d1UeVD20cgh5sps8mZdi/1UDDfa9o7P3Q3EV3H2ppJcYuk7X3w0vRmTiVZTf8LKOZJwT0Nmw5
VKJEeayR2p2Ojqs156K26ear0rSOEle19o5uS2Hu3QhDhNX7DQ7hQ+O4khBHktaGTmHP/llbpeyP
Y+sa93nj11gP9dYw34g7zKtTzJMtIAUg88SJpK91ucKlPtsgXbTkwewald2PKqsagwQLJFWAzFN2
n5hjlJ56Uv9MCyhWJGYTdJ37P5Sd127cSBaGn4gAi5m3JDuqFa1g64awPB7mUExF8un3a1+NWoaE
vZldYBZLNVnhnPOnGdN9d6A0m4r4BAVoMDaNNzR5DwpTx7+nteina6wT3eVJ10qve6PZHYftSiZh
e4ChUHwj9kjUO76zTlVmO91aRHNPZE8wazkgJEkxsUG4Wm8RcRqTreYRPWX4OeyJzxf5h8oLUhHh
AX90EYzUL++JEW8ImQy+f+WqSv1uIZvsHBKZvq/Ciu90DcJJMJmK2MA5rf0vztA/VNv3GwxbIIbE
nOmM00k9e//6fXchCqpyvCtVxTH3yUDSUB/icVC/uWmTJ080aKXLiN0XPxN3sLOnnrrYebM9RThf
xmBzCh3NED+ZZwxDF+CotNyaKnEncRR5seRPNDr4AAelh5X5HAKrac+srJXxpx1XyU0sUz2LQFY9
FLxrN6ltZsnCf05E6t968Wr24SDZmR3xK0zdNdCL5gYWRYMZ5dzJt1nMDSjW55/kzzu/eC1IXtDj
Q1mitrx8LSvul4bT6vbVPJItQL0O1OffCFuOm7laZb81XTnt7ConLia1teq7pbHBmwCyhFxbJrp9
7v+WXepkRz1NsyyoMUfQfvidBPXIKyKkti4tgBGJVupzHlZEKo0Pc+fJQds0IOpcpLWBVDQQVcmd
YXu5JXdWdw7YjNXsO692RabTNyFnr7n2CrIlI7fPe76g7S2gz3OeWYfO1Gr5DaZibd4VcJim04A1
FakF6by2oRLZYm/gmDSZCqrWEJExemu96+qziRIoMK/Vcif3vqtohm58t8gf6tqV8RjMzoLZkte3
Mn5pcj0/2+otUmFh4BVW/t2JTbq3np2jPQ3SWq/Mgbxu+Eky8fcEhvLHkodFGlqA0Xf3b5YVHkhd
m2nJ8+ff0bwc6OBDQaECmEilAPH+knaWlTq02XEUV2XbZxWWOJ33k6orIV+zx0r1l8B8MA0IpF43
0JyWbLOgPFCbyWUDRCOxUEkXdPHSG9dLNxXilhh0Pb3Pu8F8SiB7nufCFTPs1yazJ/dbkhbcD7au
JCnS5ppO39u+dNNfMsWnsj63IKR9owb2Q6KtubK8ZJ2/+bISGVPmvNq2KRXUF1yZv5wu/E2IWhxc
gkgfPdfG/5n7Q9TxSq/ylytHi73+iIPheGdqljles+cM/crqJhgi/jRm/XU+6Gv2lSrxXC9cbCUs
dynSztECMH4vThgF9ohmeRJXo6P3yXUx6Ml1Z40DIfRlrKebhZCt6gqS0NptP//6H59M1XAeqVBD
gIFd9j2mUiDVfZefMLeHFFV2XdgVy/KU90ZvhKXvzpEGLHD3+VM/wFJ/Jucu/RbcKBbeZYrCYOud
OYyxdyWSauoo7b3ETPYxnh44o5iqbr6PEtptqEzVFiEjUs3mRNQ0sa30wfD6qByXXl3JJZ93Hpoy
K9DXJJ/u67YujQPrVlUk9GHsnPz/7wtpENTJMw+dNum8lP6zVHRReHmaTdpVOWfk2YMW6lXgrkh/
HhobrnDv2NOzGM9awc9f2XkNvl8i8CYxRIKK+genPP/7/zy4UueR7LimJ7C5VkVI+Ma9hZmts4P8
v+6HYhYvnz/xY82OhJQHYqvKePxjlVtX3dnYKk9Pssms8R9/UsYrYglv2mGHkrQIgzGC5OaJCaoL
fGY2IfAQZC969dxWTHFqiAMphOA1UNzQybEoMrHs1qSx58jKkcuB2/vZ86K1KruxE69x96O0uq/y
ec69+8Wrw2GMVQaqyD8vvRPQLjSzNuTZyUtxbntcTQgkT/qYQNwLKH7t6austo/nCZwMppS8OZ2u
S1zMhZN5GmWaZ2wqzGGsLZ9JWdFE7RzfUUZ72a2nx6IN+qFP30bkTv3951/uL2vlDG2cE6iYFJqX
RrI0W24Ox9K/kkRJH+d4dfg+bqHfj8Kwr40yXqcv6rM/hPX37xiDQS5G+4y7Auxc/GTL8wkY0onw
nJRwmToT8zTdZ1OFhZmmN538XiZD1ofF3GVQhsCrhpAoztS7Uy0xllvK9qUr6ASh232rpgXeh6Ev
lfPVNPMva9qGWgmNm1EqWg77Yl6ua8ptfadLTtKPKbiDRZuK9Rcc2PFGWxiNBF2VrdDoatMNijJt
b7F18M/krCEWt2ndDnWyhc2jDSdnYNQWOEaVajd+XTpZ2C2N1++12bTftFhopGOPfIR6m7jVlHwx
afh4bmM3wsWN8pqjG+Tz/XFQj7Jde61IT80sxDHHJBSKr56l2j5LSzH0gQYLuDzHUtftV5yJP1Yu
Fx/bpligAeYlAgNdfOzKtIkInXP3SpWqvUPhPn23vbqnEpNObXSB26qE43cdyJi0+iGOHc4rZWX8
UzSkp5Aic5ryBZeKBcpbRxmE7/fP1SLe8CmHrLE+w7Eel02vZX7zQ8rF3NtOMSUxeHJ6bu2HhMH7
xvcY4YTzWtVF1ECS6je9wgv7JEU11r86qbVZd5uSzt13m1Sb8joJFuLYND9Uk1O7p9l0W/txggt9
AEdqrW1fga0FBiF75IyjtusDWBP1T/bqyBFm+yQdJ8WsvSpTT+ZyaxEdy2j68737lw9rQxsWLpoq
NE6XhI0CDti5DU9OHmdVFeFdT2/jpasuoMhYarf2jhcVzESL///BZ8kGM/zzlJ/P+n5FAV7TTCWw
0NHFjgVNCIzqbiIXVvO1jq6yqvITUOpXnd1fuiu88+mukIRDV2Z+8f65blpRh0/xeuUhyXHdEFqe
020XuERl0JTe9Fuf2zwOyBkV/jG2vPW6G+p62MS9srTAGS14TirLvas8X7zNRJ3qnmdrIt6uPlzJ
cNX9CiaeDlz+EhcFo/m+r5b+mtJbePuYCcBylfpL7lxNiz0NP8sFJvCN5jKNflilVfycZnKSiXtS
iRPaMSQ3tRk9OKZO1FtFXE8Rs+KvuDB/roj3W+xM16Ek5wYB8zUu6ozBqDTXrHX/ymbHiAPhS24X
mUNRLw+ybupntgq1TZUn/iOdTfMD/uHkzdg75WvvMkG103pX17n2z4wD4lda8L/8dex9k0AK+Ctn
cOxymjd1mp3GXnmay3GN8a/MW5UeLJHRJflr4bm7RDT9tUoxcX4y2pkA2gAOfyZhdYkxffQrBqkR
I+fM+jmR6Jt9FXTzcRcxhKVG0/Ew4Ra+LNOGs7fmbFbtabJVftS9PJZR11HR4C00sFB2WJlg3WCp
Ma+7L+YFH2/fc0OMouOclYrnz8XRrJZhLSaopdDDe+9fhCEKQnmX7bsCw8lAOG1mbT8/Mz6OndHK
M1elhfDOXOZLjM5w0baQA1ad7NnJ6SLKOHP2fqy8XZfV94IAwH8L0IwAUt7y6HQK6wqp/OZeB8tr
D5//MR+HVRCZzj41vHeHauti5bq52/YklzO4dVZdhYVnoC3qDK16SRLIgqEcUtAuTCbKZDlmjVv/
zBthaeMXf8YHcuL5yzPFo8nA1e7jxLlIZq81yn445eukLVloTK0+RdTYHq7viz0L684G8LgdYc1o
IQxWu7wfVzmht8mqRVs1aCCzl0Lq1vvM+yYbNVlOsHrxoD31pWbF9xyGWnro13Jt92d+WnpHXrp0
vmo5nA8LirsARjsMI8Dfcxn7/oQsoTnj45T1p6T2ivw1N820fnDSyYOFmvvG0XKXrIGJxbEN2QL8
MpraMlPPmDIV28zRIPRzdQlZhBrj8RqeJlO0kKPd/RELt6q/Ec1SP+jZwn1Tlmv8GhcTadKy4YKL
mrbynohaaDCSEQu3Tm5asbvDIbbMSdPENscqgaUsSx3tpsjMUEvj2TRDPfeENkQDorBqH49x5W1X
ZdjJq4PSaooscqvtTdGIBhg5TpkRrEaPkof4zrG6SezSJD+98a3XWJEneRxmw+kftHLGdLyonSEw
0o5cVeglRrYf7C7rELLBsjuMbA8ZCGUNQ9DqSeZvSC9RxsGB6hDv01kAJdqlQWkH48HFPmnw1/Un
4YE2o0uMQdqkDbBZMpywdAqvKgKozKX24kB5gxyZmh0sqs/3y4ejCkfAcwtM6YwVMmyS918XbznH
RmmSnDSnFuNbak9eiB2hQpKmRi3yR4LTExz5zS+myh9kEmyN8w0DZODSU3JWvX/wkLZgI56TnEiH
V27Y2Fq67x1lyH9haWf9MZOidfcd1NsmXDjR3mxVOz+I2ys6Mlrmwl9+JDZtlE8vN4HLBypr6pG5
MVznY2IJTCSCASLcW8pN9pVo+SM7w8XHC5gN8jEhXB8KeWMuVrMy6vzka0yRdiJf3IgcI+vGNbv4
BHgDaRQ/jphZYKnKXcUkKg2tXJgBQ0UXtjw8zy/GSB+PYf6ms5RWB0WFQHrpI5HQ3A1dWVUn1jxh
6NjYW2QHiKZzT32SZFqIaoNyAWWBue0T2b3Vbuz/gPePZl4zGzU+f760PhzFLoUkiUFnJxPa0Eu+
AiNlpx+G2DjpcKDY1Wm5WcdGGwNtdfvvMCu6Q9fDScAbYZ9nQ/zw+eP/sHHeFTE8n2YIhp0DSQSi
1vsVNsODoTDQ/JMxQaP9vZxRsXsWpZJbULK6iRD3tWceW5HisBIgtE2wwl9qoN8urG3VCAml32/M
nAGjmRlPZNxq/oHwA4aIYWs4mSi+mmrzJ73/k8mcOAdpgFRSDF9+wsZ0U3PI+WDIfbQn1En2kftC
UQ93zrCzPHP4wsfnw6wAqfSfcHGmSeAblym+sCCMVhuVfXJnqz6OReN+88ph6QID58Vv+HDMRYDB
nnZbT6n7BSr7sZEDOMRU7sx8gFLFTfn+A2GGBLVw9c0Ti9ari4PWi/Z5sHQcbUNSKNBPDK6Z2mCK
7ZJVxsbO+tyOg3np0Nq4uZi8AN6LPQYUHDq2lIgU3tLBW5rrtlRFd2/peb/sGmMpRQBGWRthB2fr
XslpBi+A0Gimoaf541psRF9kyzdd1yzvVyG64rdV1BkSNCObyE+uzCUNDZD9x6xd3DlYlsx2Nzj0
jHmEBmrwr2od/yV0h1NP2FNgJSCdYWMZ0s4jTjlNRIuu18kPY2y6k8pTmaigRJppjmECE/5+NkXp
fbGWmJJdrKazWRg3twA1OtvKXE5XR0JsldPV67FTfn7jzMiSI03VhhNUfuoZQTbU5pEkCDsPLdmW
8x26uuTffjShCtR5UbtPHVXuY23I/rfT+OrJnNFz7bXccHBZc/o6O/kulpw/mkqV8zYGgYxPFYn1
4LdGXJzMLq2S51Ra6e85O1P93dpRzybEsQn+g9Htl9X1xqBtE+3ftI1ncS17M06XAOlQK2+5NMZT
7WndWgf9igot6vtx7B+XDOHOFmVfayMkKFfd2NHIWIL8Q92ufpI9JZCdAli+Ej6x9DeA/FhldMMy
GSG3nXk3zvXUPDWDnTCoWMSI8KIye1vfW2bd/E5JJ7wV6Tq+1rNwGCokxvQE3JulHFzZ/O+gRKs9
VHZXSG4bUxobv20miGgWWCeRTbZFjKyrtk1sJ+529US6NczUi48+mjbafmg3CKwnfyofG4bi+W0n
Bl3tzdHubpRj681GumNq75W9DukONfEch3k3u9om62RRXXdlER8se8K8z88dOd4vjpyxEG/8Jk2D
cm6LbbL2fRKh5WpzWG6QWaNMr9STGuKqvrUygfCsqdeEttSbnKvFsmUc2uNoH2wfAjdYct8MwdLM
09XAxTHhi7x6rzUFngs3SM5FlAu/GaOEG/AHpZClB7ka+iWw3XR+GzWukiBzLPXbU0K3b6bCpIMf
SsN48In5S25qduRy3XZYWAUNTkeYb6yz3gXVMphXmNqtjBx0D2+MDIbzq4O8+l6lK5RQdtwCwx8j
rDQcG3TzcDBMf+uiYbd2goyFPFIlwNd+9vpiq3XTZAUJK83AYoBA2600Ud/tscuFYjCXakwCwWjt
n2lJ5C9db+18gzxSlHeWC8H6RLFtiR3Z6VJc+7E0ZShHx3teR3ttD/7kZCeogGqE816a4lTgXPLL
nVOkgysaxhQ24dT2rDXGDt+gTbXT71HOSXuF3yyyX0Se1Wu2zl7yb+3EaXFvI6SdKaOdooCk6Ltx
hMzPifdmIlsK07GoXySkwnin6HnjcEHFdTeaAJUbywScJqUBhcgmT1anCir2AJENluz7CIpsg560
8SbrAPEHqV0iRl08sHE18xtOEouLlRkAaFgCYf9KnUKVUTKdeQQgGJYRrGM5DE9zXhsvGPjU812v
ctTTTamLxywdxySMhac50eJysnwnzUL1IoA24/hHI1mtfyikWA9eZeld6BZrdb+umfNUIbUvorOb
25Ouhrl4MqZSR+JnuXMflAmMkkOTZOayRelWdlroWY0SghUw5VOE9MOvfwIr9j/9wVlfETTq/+hZ
xah0Skdfvg590TWB3vXezj+LEaPCjEGDY6FivAFMTvxohhNUBM468T+0/CHpoJEnVgZa2OsPZUEG
QDDMg31SeiWol+bRllGPdrO+kt1sEksNay7y1t6E6eFiEBByEo+3cy/r9Vbq3Vr90PpOO2d56my0
3J7gybIfuvaEbXs8bnTpxnaoz45z6A34ZEdfq5wxMOdK/aTLbuHWaj6tBji6fyVGa+42K/IOexvX
rc3MQ+DhCQ69xt/7DIgslAaa+0AMfvN9spZWhlOmuu+L37JpY4xPX8ws8X/k42RZ165B2Qx6Y49H
rYvjHTCBdhbK9WO1J8UHL6WgZLhxbFcDb32caXLyeVutNfAkQ9IQTmJo8weR1ot1bNq8TUmsiseD
tKnv7ttMH1ojYNwB58dNvOzat8hYPKIINo7aWgCr1nguOBvszKZnvySfLBr7ikIs7oXSOJEb8wf8
dYlk28/7agfSkLuRt9ipHqYzDC3kNb0WM07tRKnDu5vq5ptfcb29WFlp1Hft2Lv9sfM6sYSMJtrq
VnLuaJjYt8nvuLfFirBPGijmh0pYc2SqgektLBck5FBgpPfdTwz/RWpnjSU4QOXSlFHhRgurjSY1
QWlxQFLuKcbdljlH516zwV9jxG/ndqHmbW5ICZ/UFWQSNMlhdXbIyoMmq/vhB5LVNjvgUNCfSs8v
ihMQ5Hys9LTUHyZ/tgCArVoEmTS0MVqcAa7Nqk/yYApgnUjiP1Ud2mka8lDVpvJxN4+db3PS+U8W
MJ2175rFTV/iRs/VXdJ3+g8OkOZtMFPtes0yszym6LC77wzYfLXBNYHDSPujR/Va5o2PjhkLeRzx
VdxJUM1so8NkEz+RKGs0s4ZsmAPE+kEbKzEhXCars8MyDVsFcEjsaiBZudna7mBlrC07ebaK4bQa
S+LerEOtut9E7rq/07Jpmq03t9aw19dh+Gfpk7Kgn29BNNjkudaRoaRNTTRYK/8dZwaQOzqG7m0c
MrxHHa+0fvswFmNk5XMqcHOCoRbNTmKLX23qiPrkrz4hhoFA91C+xJJ1erBWQ6T/Mg4wrKCY4/pl
Lu3a2yfZ2iWhV1bTnnAlyzugXLWfS/i3xEtUiy6Wq1r06ZVrL7O96epOM/eL5korVHCpyysaaPUT
T0h843Jb07WrVDplcmWNLnatfpJZ7okiUN9lEP7LbQOjS3/SZ93HHoEKG2v4Rq+2LhL0+i3hnEig
J0oLXNdFyBPO9WA6O6QAJGyeP6cTzj2wJfDdoO0aa7bdoIaDWt1wQuF1rycJYXzTUE+HiqRfjAub
tB+cqBWa3u4Sy6ueNTNv4n8o+614W9UmFz6xKflWJPC4IiOrCWR013nJt9SIEKMTtNZ5MAkyE6/r
pcn8UFNJN24E0v4xcobBfpl9tSQhUx+nCSDwuflGNX75JvHnFdvSnwZjN2Slu/WsdKKM8ZqYCs2X
/m42NR8S3eL2b24Olx45faKP/7qNm4pDMxCYuAdWSobjBOkjh5SwCmMInGrNrwlRKu0DnK8sKuOz
LkJbZ7Ojka2dhQmM29u0Da2J17HTLRVTp8KBoDVqbvZK4V1S66Zqvi3gvfWhjWpkjLLam7wbuAB9
eoupRT5+WyatxtnXXynp4OX7O23o3bqOMHFYCI6ReOHac9D6uA4TM5MI9y4euqK9ZuzpqocyH/Ln
toCws5/9DjMeKgxDRspsl+9aMzGpDFqHZORwAips91qvT27UZaWtbRh/y7CB+91GU23PE+0QjCA8
2OoBYnYpU039wiCCLgKgwrQ2LO7S3XlGtRzW0aj7kAOncl6LwiJePZa5KjipAHyi2XB7Zy/h214l
KG6SEP5zf52ZTu/cuO2YxRjYzNJur5qMzblxtMbHvYC6jEZFywX55qVlroGuUNhft3bXdhMZr5rM
w4biuDpB5G5y1mypOQd3tMdzxb1o9b1MWZ4Uj5bU3Eh6meRkZga+BJrW9Y+E49pFJBqvxrDGZYS4
Med6vHXWXFt+qVVrgPOqXB2kXnQmfCvo1ZC1IYn3IUEPsXHX+qq/X/VkLEh/xVuDwVnvM9YKMnRX
+mmtRPrqABp0h3j0F86tuG6MB5jSeHJA/qX29Dm64J1Cz0lx5mfoBmbdSMM5lLhWm1tu1LGKvNwv
q2hAtJpEdaLKvRNDmrxO9cl+MwCK8M8YfDfdaVBc95np43yfd0WBlQYzMP2kVqWZIewzDBHphkW1
rTLqtRB3/viRR2PEMshlbZh9dY7asYikvU2xzdfDuPfN4nYpe5RNCHMrpFYt4XbGNE/+DcwgyiUr
TWvxXK2lzgpBPl0c07hb0qe5GHuwSd1u905SZvoGxTkNnsCIzgqbApfzyG4aXRF/4howZwNbwpPj
JJN+HU6YOFSUIkOh3jyNgiQoB8+eN4nvlwgFRGK3AX4X/XKgHjFIj/SkuFslGHfgOJobkzBWDTi1
1ubgsxT62tjglWSHdgGV5br2cSPa8JZL75DqiL+CoV2dR5ImqD4bUj0TBBFVjxPU4NgnMQ6zSRpt
NWccVigfVemt6aM19fHWp8pP4IMpv3t2Y2PKj5C0s0f4c+6yKRexWAjK8LKwA6Md82YzZzU5rFM3
duW+R4ZmB1QZrgfeJfA4wf4qHuagx2wrDeO5GJywyhz7R7wu5OHGRKd7GzkOVM72UoMvBdOwDjZN
pJYJAgc5I5ogM+2yOM0ZpN1rzTGgABooXPdohD0Ul56zUudCFhwYXKazzner8P2cpi7+7njjXAYO
VMJoLekKAyZcrgxbNdfuMUkBbjfFPE2vy2jBnZ5MY+43VCAxb59hhvOc9sjtsOlQEyFnEq8szZzx
NRUMtH93nCBFHHCNDN2voWjyH7LSrfm5KpvxBvdZh8mXykzs33y5XLs9fLWdwnjsNTVXQnH0yvNQ
SGhNMdz3cTccK4v8qihVmF/ti8EwAFbwOI2wnZbZsWrcpCE2qMC8ZTet6E1xZF8aLjIzG0vYC7hm
eI84tU7dUdF//ZRrIv5tM0cSYeBZnbUzR77tzEVWbfzZRtVVE7SOjUtrZlKmASSEucFwCb1lYPTt
WODaMoM4MZ7VtwAw5Xqs3Wketu7atHNEU2Or0Cpl87RUcrTQIjNRXTaVLDhJdXu1XrAWKtECTIDu
G5EhB4skk79w1CFavTQFP2JbYWbvfDMMpfVPUkOxi+9MhXFasmLMCXKceW5gZdC5Q4NIufU17p15
vuESVkPEyV3ZhwnuDp2vrZ8pC4WGmcaMuw2sU4/E+CM86bnA2oxTLAlhlTnjrgB06IM8t7C6WTFa
xAxKVkVV3ygs4RRFooPhNo2OjmA4QbZzPRZdf59oU5/vHDgReFtxOx2VU7aYwpTVwqaFPSV3q6gz
fZtWtd5eF2yen13GQYEzCkTebS5hSeTBIMma38QmSPmN78jBfeaiFe5TkgnK/SApZfdTxHaf38nZ
n8XJ6zuuAGiYcr2ex5I4cLUslb6Bj+u/cbJyj9V4jLaBZJZAkyYXzcILS4p1U46azLYkIOkv+IJa
etiNBL7QkkGxD6xFJb+dJB90+jhHw4gaxJeQ3q/G6Jd4F1MzBvqE5jGEBRG5zGiAsA8hVer1ce6m
xg5aY2AeIVZX37HZxwcvy7DKss9eSUCNV4s9VlsVu81eb88OVKkqdoVK0iul2/MpH4UyA2zhvuIt
XMI2nkWIIXpUUu/OuotLAo5jz4VXu1V3jO3C3mu+SP9pYPfuM2PRNq1BtlU1pS+fD9T/8kxkxsRT
sel5SR8SXoq0UXGvqSPhLvqe+mAKY92oqTVstReAiJx57vTFkPjDDBNlvAGAIMBSocdeWt/SXKLe
9+S4r5GwPNpu7BZBClt6CHodCvMXM9MP3/78NPCC8/AdX49LNMwdfC11B33cM5OkJsB4S8f7pnfb
aBFzykjXn8yvtH8fXivPPLOZdEAbE1MF4/0UnOmikhIHi/1Y+vYL6dkkgrdeUtQ31pwPuFdpXflY
DSCjX1Bu/vZqwa9gd5wJ2AQ2vn8wQeE+Bvdi3DdD30Wuspt16xV9xr00YD7/xdM+vFpIp2hHzoYL
ZzLnpWdER4WZ0a9mh8oih2gunHzjV4OxxVr7rWthB3y+WP8wlf4LpXg87xzqBCLGesXS5f2vGytf
jX69OvsOASzF8SiXZBxDq84qTqpcWCp0x9VZb51saY9dobXOqcRIqL2TVQdNR64ieQU3MrKoqzQN
u87BRPSV+6AhkeHk9g+P6cNPZH1LFizlatcHRzX5Y00GUrHhyvb9febVxr1auJCDghyk5lR3vqP2
flZW6ZPPUNVOt/UQL8yQWXBW/CvDdUz8TDsf+Q88xWZYVSj1cSh/MXNyl4phNIPfqKI4S6MSAU6J
AjuLByaT1fjLiKWRXekaMdlbvGTc5KWAJTMeMNFvI4n1WXLAUW6SIWm6BJYxWhfGSYFbb4gmwlWi
k+bkhJjXTY1EomTS4Nv4/FvHemEgh5qL8uTRzf3iqySzv6wNqHw+DQjyV1ydLr6VJiyoC3mZHpYm
EeujkeYiaIpK/63mbh1vygUX/i+WxyU0QloS/EtqEXijuG9caJq4K0Fn7TI7FMyQbtzRE4S1Gb7+
qmVD9lXY+iXIxlLkYdC1TTS3/OcF67NqmgHa0ZIdDNw2TahI0PxQujM3inEn1ZKu3dS9p8OT0Kr2
q33w8YdaAoDftwwwdo6099vAzhShQ/los8nnGJq0oR8T0ZrXjEKmX5+/0/P/1cWO4wG2h/wZRM+4
dEco8YiDW9E5e1B/xe3e5DiLYFD2/6Zx8jo9cT4y/8C7JMa8/0nCJ2YMTjhzm6TVrJdJn5R9rEAh
xq9OyA9HM9pwzkV6M7wHOEqM90/KMgOfCgRt+zHT41vEJ+pBTwB0gqpuV0q0Eo2Ar6byCwL1h4MZ
GqSOaytYNGponvv+sXBXUttuV3/vVr5wtu6Cfns7mXF/PWmQyR8+/2x/exo+aoCEMC95pRerE5J4
1fh5rO0hSubD9aJLiK4WyqgbImRe/99nsTxwzHY8HojexXz/y+hnZdlgMIGIUO9/qbmKN+ParSZD
w0X/QuXx8Xc52MLhP+ZDS+MQu3gWYL7mJa5Kj15sI2WbZgweTXSDXTS03vRVQfbxCGOTw7fjJsXT
Ch3/+192JrU7yFXjQ1v61r70l/5OzxcZraPvMfeo+i+ypf/yPIQYFnbINkWRe0mfIfDdmtdxtQ+1
tJ+zc9etd6I/sstV2Nlq2n3+4c5//vu9jQSSX4dXAlwfXuj7n1fgQwr3VLc5LzUChVbHCrQzVGmO
tCqxrlF5VsMaJSPxKLFvVtvPH/+B2+Jh/4GSnGfjmUR+8MV5XWEj52oDYwKFGvFHig/sVVLP+g+9
sqof3sSc0G58o8CAqPZOQE3LOZzeOlarpX/xp3w8zP+Ua77nI28gIf687P6jhLHNitAxy3IPNVrA
CKuZ5Ve7JOnO6WV13YL/LkGLfG1fIB36/flb+MuKPluYnxVzAPoIgd4/eqUQ7jO7dA4al/BxwIN2
k2Fr/M1t5Fdn+d8eRfVEpAYEe8fUL963YXa6VfiJAyJc+s80lhDToOjAhB9r5+nzn/W3peyTGclj
zkvsw/XoxwXeb/ystrZILx2zhglh7QUaVgs7Z8F/9fPnfTzVHVbwudJAzkwhdrGWoeNiDr4Itg5j
ITNQMu+vvIZuRvQ67kMLSZwhX/ArG5SPP/PcNgGbcSyhzPnDs/zPwhnrDgpIPFsHFyvj75PoKtDH
EYMTs9dD9Asi+n9/JuU2cBXkXJg9hP+9Xy3+mlkOBBA8XUprDgeVGZFvpcNDHNcxmapxUt5po9FP
/3dlxWPhojCi5pdi+PL+sWdw6HzeWhyEU7YTibQPHmT3IAEd/h9lZ7LcNpJF0S9CBJCYt+AkkpI1
WrK9QbhkGfOUSIxfXwdeWaRCDHdX76oFIgHk8N69515YJ88fJDLrxR6GgxDfwKlxMqVcTVZPYe0n
EGS/29CTL8QqWm4A24Y+N0TM+aYsAFBcGFmOg9zE++nw/ZVPbrIAvFoNLeI1Jq0BLQidzH0tHc6j
Blm8fjDSW/YDK1TS/lJVRa3/R7u93Td8s2qvl/0YYrhN6B2MvRg4a5gTFdOVmDEq4FsWRHi2ZVpQ
mbKVfKCvXv30atv6HqWuOaxNfdKfWGXGdkUBlsBDz44GY59Ag+vudJPm5Gbuw6J5Eegpp+uh0KR3
11eYYjZu7NfEp01NKdcT9CzxDdlP0q8sj2E8zKJy863Zd3q17mU9988Ug4T5yLxv0O0oMOPTU4ex
RMcpD79WVlmKnSihh2wq2qHPJfyOaC2KhFKiCXR5ZXDDX/rEMeo7cqfdvZaOVDaTxMmhL/WA7cCf
Oj9dUbiPygpnYOhEKl8NMjJ/C/AJ/+l232ornPbUUzVLS1LkPsjnA2XWvNadbinK413WbNBwJx2R
3S3knrkQzhfPKdggSqOYbt1Ejx4W3s/3kl0NpzaGL3Cprh5SMghiOsFot1aIm73iq2GUWR8M2WB9
w/MgY9rsxtxs4BYqc+d15XjsilHD3GPlYjNojW2sZ9Omhsv/rztiw/RwHRQSJm9f5fUxcSefgnGc
mXDVe78h+6CFXnHjhTUlMg4dGogZJxbOTZwODOuM2fqxayQqj6LP4hs5YANCpFMPr1lkUwEvrb7j
sBZprylM+STwhJl/j5bQnCUwQjb6vQY+Or628yLP7xBFWdp/mdnMh7aIPP+/waeNsh1j2oXrvqe9
uhqaevQP5M7o18gwhzBop6kpqLePI+dzezKa2xJ4JSJAUefW1kAGdlBSN0Dtxb7h30Z14tlET/QN
VhfyBrIdqKd2XCUeUNrX2kCBeQM+jvZ6Y5mW87uFsxivbBg7oBULZc6biM7tb/wbqGTdAnWc22Kn
ocyvWsO+DW3kTEuxnBg4F03fmoNi2D3ruaS0urKUaV0rptq2C/CrNQO+zmnU3orGn+8tT6r5Z+fa
1VRuQG4X/9Xwq9V3MYXazxrJCWR2Wxo9ePQQCBW4DjVznG6SWpRkI8iuUqBdYj16bOCZl+tMo5F8
dIHTRog6HH1CPOImGUqeGbUVsMMs0x75Gnv5kIsK4i2yetyecSvdVyrjGjDouSf/h3aTmny4mHr8
koHTj4MMWUEc8DLbr/rA/uYqVwMqQbhBC4MpEo/KgRGJpqlr71LZGe7BaUH/r6pkyt9kkzQW1OO6
0TZm6TU9v63N1QsC6UFBJE0KUJsqpkY52SDzoqWrclXOhj+v0BkMtCAxyk3HHOdr+8tNkFj+6jWr
ru/irI7hx2A97+HuK7uyV1bRyX2Jpb7ZlVM/TAHOCfzHmj/oyByVZtfX+Pas/DYbRrr5rWlOv7Dg
+OM6T7BsIGafqOZSlHbrDSMr2jtIA5a3NhLbeJFyKO8SW3O8bSQ9yvqTqODSdyJL+TDauXssHX28
R0hf+QTK1m0X3bQLxIW6hEKIbaA2FG+8/rF3zCLdvfGiCqiMAwTc36etiL6WOD8czDAR/4JvDm3Q
uU605GDwqmxx/+UHaTU1DAQqBsdCywnnLUqVF6u21SRUbAhh6XpSjf7sF4gS1gNYFkqgEExoV7hJ
sfdMaZprBYWpASI+4yar24XoQsfPs66bJnJ+lMXo3XJSHXvsW12nUTlC0bRxe8bhPzmkY4QIAh77
akTfh2sEoTv2T2cMYfxjMYy29FxRXFWpTIZVBNpDBE08pG8antPfQx75/42OHj850qTJthzECMU1
/PFX36XMPnR1pmOqovhhdirsp70/MHHkcew/a1pvQp6O9bTZUV6a9wTF0CYwwip8Ganx51AruuTH
mLn6jduUgOa0ue5uYpF50Sqep67feJ027n2/rb7lGsbkYJhE7Qae0tQzYjDzt9QEMXoVG+VmExa1
1a260U1+AXsok0BWbuWbQY9fiTIF/eN4V/dElcw1kqbdCKieGG/ZawZEI52HNLfEYMTx6CUrSrrT
vQBuEQcTLef81o+z8VmZUX6fJiGRHrQtm+rWShvNujctzZ/igP1d2O4RtUW/1bRo3aSZNdl9Ps72
cVKDC5xSm8ofdajG73rc2NlWp3Yntlhb5HWMRgoOfq6sL+2UOUYwdE5DOUBKO9rRx3Cu3dLQROCO
VfmUt5H2Rn/AaPaECAzU85qWp2Jhn+WECMBz1anYKVaQJauc3Gu6NkFIl39cDSE2xCuzZ3BhISfE
BoWNRZKJaRU3NLIcmI81nWva9f4B1WBko8Ox0mIvw2Zo9yaHIrVBgtDpG0kXH0JOSgzSKk/b5tpM
yBUhBSiJyZ6ucvqbdit8I3ASZQ83NqSL24EDYbNO9bIlmaAt6J8CUEuucz/yx61XkWR/bXXoSFIZ
LrEyWBJp6A2FQmORmO0Dej+3Xzr9eboZoUO+dTDlviuTMuSGSCBFvIBNo9rHzesEIaT/+yIJ645m
oZ73gaFl4OaJB9H8XTL03QMqChg/VNeM26nCsg36h9MfcUnufFvmljfQ0OppDRhssctgbNnCsOKU
Fd4R6ClaYGWGcpmGfOPVtZJywLc7qBulefKnFukDWmV9aN+MgsJHMFeYiR/1Ik8jnmmJcs5uyfEw
hqJ/SzVjzPZIDI3yShh1GB35N0x/VWvEwwStgBjsQe5Nj17cDr+Wrluzip3GVs9GpTLENK3UuxUu
DdO4cpB/Sqy+E4L1xDIQySSzpx7sGB46N8gRZo0c2vPApoUy3MOJr79MXe3Uh1jCmg2UY7rm20gf
P9l5M4LrNTKWfuNXLYlGFY7lt571RG0rb8QkOURjZN3Y2eCglI/c6JtvtYMMGqcR6Zr3uffR3uBN
CAQFtXg/VsWU7jTdo8ktO70hJ4C4KgsDoRmWV3k2xBuazRAbc7c1n0HAztVGAW+ByNDRbN/6/jw9
4hobCYUY2UZuhEDnuq/Zp1HZ1pAtXRW+nz1oNFnNbYTbwFvVyMHviHZBtlc2hnFT+2YVHVqjQUZp
ToaVXXVZ5L3FfomgFFtw72xp96bo6+I4bFhfMfutsxpl8AotdKkOoHsLatjKKGPEs4YngyrsjJ2O
sEtfE6cgCdsTYrmfiZQ6kO+OUdyE2MnCXVMDRwySKkzSfRZGgg9xMMaBCIQG51c5JQ4tZzTm1YNj
2cZwiHnpSQcpm5AQihjJmkBJ3OFf86tfoGeyBwIm2AraLqvNYRA4ybphUWpkcLCPeu7whMgkgJTA
7rQjx8GPNFS7EMTnwC5ntnR5g1eUJmiYQSd0O176tZOMvb681Cn6JjC6m9LyYv0xGSvXuPNnmLGB
NxRJE+i+GgAA23F2zEY0x+txbrNbh7QNeYRdqujXM3GgOKsU329bz6N6slXnt2svrvkFLtK7r2UB
xe9Jr41wQEJbKj4A0aV0d6VWkcpitki2OIh2JMeMVa3GWzrkVrYXCEx89MdJETOBxzU46V4OBPEI
HUDR0n9il+0KrLCBT3vxpSI4BfVC4/XR2ujztNri8nf9DWIM7T7zyfb74cX85aBOhAxh8jeOtq6p
4mt3UHgNtgbMXPWavDAuSwZoUd3gYmnZphS59tBU8/DkST9PjjYKjgz/B70hTSrmb4/N6bjKNFVW
12IWIttbVq+jN/IrnlxlDFP3hVaT669SZFjDjdUWbGeov6UaMO2MrZcdNaX7CKZC+w6P0Ax/zEMj
vyi8r2qntY3uXQg7/OgATEQy+EoqnYuR5v1Z26YH3HYqsvZR3x7mPlePwmjEKuw0a6sX0++218Tu
86rCB1UMrL7UAQVFalrwJ4UhyBKjbpcZMU8JeOdJcU/0DKdVLQv3KQzzC0XcDwp/+AMpYFARR9ig
n3pYANLUlB5De+/UfnIlkjm90+bBm9e5dKZnIZF8u6PbHEXSAXohV421tetr66An2nyh/nZe+ls4
+8wINEsN6wyswnIrfFW69h7cWX8l605s0xH4D14u0ilgAMsfpAj/h/Y/dC+UHD66NIW4peVPL4LC
3PsnbcDppVegO3scEayXbAu3TMFy61OWZQsQlt03l2E6uohmt58/8Y8eAVVH8afGYgjDPykkmVbj
RYU7IejTVLgWhIe6Qd8VYU2bWutWnDfTbjVwbDWQnyOfgBQx0vFUzEZfaGnn44W33lkaPCfVF8af
hDuUCJS+vZPqy0DmXQN0z9yTPOqm12bVj+a64AyJ0j2e8KGI2MvhssWyEYcQR0Mf1EMvrjJbI2YZ
rhWeLodt8dcsipfAP3YRbkClPSG8kEp64CCFvdZl3Mm1iBLniQgoq7xGT2S8Uo4st2KKp5igtIz5
Q02YtGnkcQxYeQby8IfaTRNxFONQjNdywNu7may853tss3SF1re89YaedTnQkH+NP7K6tuygmj3r
N7Kg0NobxEd91Wk4TddVM9ovjkLfFJTsYn4nLGrmzndCLdkuwuicAoBXJ0eWiUZxdJUe3rNsUMBB
qlxChB4dQtiajun4kCBsn/dTjDp/i2d9Pk6YbcutARXQ2MTYTr5OvtfFX2stRBFIVYJ2odVlKKvm
SYUXPusPZhF0APwXzAhd2FOfo2m6NVl3LpW7uW939VD6zVobNf2A8q1OKDKlY7/5/DX+4AvikhBN
gDRTnjROvqDWxwibVQMep64Q66SLo91g08qPEys+CGMad9g1fLbhVnGhwfbBLO3T7+J/fLsW7rH3
325rjHh+R+rNvlLeNg+j9Cc6rD6YAJLvO8iJi/t8Lv59xsD7SFF0mT2XYX5/VVMUYbSUliAEkEj1
M899M972BF2uBuEOZJQOIQl4HZjRbTzN/iUMxUfDvfQq+M+faICTm560cVZup3HT2dhuS4AbR2+c
hrtmUG65amMZvkZJ1V6VbHCLC2vUeXUWzYePrMYQOoqCU3FUOVJl5Ozv7LOOQzhBJGTrrjjDojbz
26FMEdp1xWoUHCacpHduUH3k/1wFZzImFIZOw8LROVU0QNc2SQD17D28R7EtwIfuq1heZy7uoM/f
6/PpmSBigoMg2UFDose/PIm/+gqtO0C8mFkaOsqd/dYsURnw5XrUlIoYseN1X+RJhuRTYkf0myxt
7gnkVfEWK453PfRGf6nBcobjglDH1MwzYK2ihX7aIwPCXxoA8RD11o29E5L9LfpaLdo5uT8f4QPL
9BDTv7xz80blx07HfXu0SseajsUsijVqEw7zmZHIDQ6J8NLDOfsg+Xl8i0CGUAeZ+mmLAnYO+WS4
dvdOXMY3jaA2vMJsZUMhnIxrDRXjSnpOcvX5gzqb85arUi5fFC5Eg/pLy+2v50Rxs2iLrvf2cCXc
O0itoxWIekh/Whae/KDILO/CFZe/+G6dRKPDztDiukt8wmlPeow8L/RGAk8J4hOgqHFkXSWTHgYx
80914WLLa/b+YjYboyVkmbnuvCFNU6kFbmbGB80vrYehNefrrEhw8wz43egJR+7rpCq5wwjw9PnA
nt+mjcfZQ7oCb0eQzvF+YCP6BWArq/SAO+vguUX4BlXE35oG3PgLn/X5m8OlqIsuOF6e0qmmwCer
na+xSw953VPkdtIe8WzSrI3IFW+zVW16gjXlhYt+MLJL2xBB6iK6hLLz/v7m1mpp6mTZwS4MLQ6k
E4kv0s2aYxxF+QzVOzE6ClNTGl9FJDQ6/7qQIGng9dENvmcT/fvy8/56b20dZ+HgWXCMhsUTSZ40
7EAab9TscqO5ShWm1EDZYb/RIqd//PzZnt87qKc/JxxYT773B9/118WZMwYx0/Xeh5GECSJqoyCF
gQN+1EbDQde6ag8ZYcCai0L79+fXPsOEsuNFq+iTXodFmnni5IslSNOc6gLdlj6V09c8ymS50w01
cpyFqr9vB7pp12PZoC5pY2wOzxBmUEfU3RLaphy4xGtLVX0ZrWaIeflPA8ObOILzifRdVkjzyumy
8dvnP/p8lmGfYS3cLsjIrAcnH0NNzBMFVavmvBReO1R+vk11rLbClr/60bcuwfjOvz0uZzM+jsUc
Q2vy/cth9CPt2capsckgYrSoVv9WYs62CsNcGnx+a+cfH9eiPcerCEOR3vL7a+nQetIRY/M+spL2
IesUhBdd+5ObbpBvsBnICnpKkqm/cN44X2EZUXRETNwmwiUkA+8v3KEuZU0lI1X6RT8eKFWLjTJL
4OWcu743MbUAiaCyDFzsQWGQVlr7JqueKn7hh9EF4c/ZiPMRoAyDDkkrBSWt+f7H1LipZr45c29U
zvTS0oe+tczI9PeFb/WXAhzOhhxc6ZLwphuEbXIqOBlyhNcEr1bIfqgYCkJrMyWNq4QXz9tr2MzI
mHJkhhmd6Pn8AmLy7EX2mGXRn/ioIVnBThPMG1U1ScmxbT87Yy4CwbdzY5Y0/CrR3zq1ewGEcj6s
XA7JAn4/mJooh98PawShdaRQ2e9l6gzrWk3pHbFm6W4ccHz943vMnS1yJgBCqF6YVd9fyrZkAeWz
7Pci0dNdYYlwk2Zol4qI+jGgEvGlMLA8/vtFEQ5h6mU8KWOczAtIQdC121a/97ty8NZx6eQ493JS
kwK6wVZ+Fc1N85Y2xXgp1vJsCgd2xOyJxZwClQWb7f3t1pTAXC/zZ5yJc/hizZG4pwZOMLsZ9np7
mBLMTViBCk2sEj9MxPZfb/yPZozdARYCXsyTG+/IXtAoTVh7mHh+EyjdBZJhEYWmMKxtsrZ4w1Kt
LkxV528TKkeX+QJFExqj08JcMmZaimrT3ldJnR1yw+7NFfwxV640inbh1ee3ePapgO5Gm4zGB9gR
C/TyBP5aJAnyo8tiuPJYN/VQBF5S0xaMopimLLkqb5TLGeF/vqTBZhY1oLAMnu/J8S4pod54hAUf
kQNij4ZxRUMTwys9IFKxo0MdNerCXS5f4LsNJiFzC/J1kTGbbIZO5iJk52XIi9QddSy6BgZIV3X7
WtGFffv83s74kkx0CKY8lNqC+6NV+X48JXoKJ0318Zg26ML2idY65SqhHp78itrRefTsdpz81TwO
SbaCguN913l/ixuaVOkdre8hea0wADsB6Gd3uLAbPH/Y7jL3c67nqEdJ9GQYtNbtRxF1+rEuqPgG
AndDIBBn3HvdNFwV7XT3+Wicfb4gSDklLXm01NyoKLwfDFB1xFaNhD4W+Ti6h5bE6y+qsX8D/o13
oAeM7j5tTAhe/ZDuPr/08qffP3FA7Qh3qWIAToAx+f7SRjzY+BXIywYz2MPGKPD5qRt7BO5zDeEp
vjCy5y/YcqsIvalu011zT+50Vmbm1RiDj6ZXSeuZnD/c+nAPMM5+fl/nQ0pNBoscjnELpvrpx+OV
Ns1uZ0l9YUeTTBsFPwhgud5lL4U9eeNe4+Am7wtXK/pXTJLV98+vf1ofAZBpWczEf+pChnuqRNRZ
14iGssJDq4tmG4aTsaaOUYHbAXw2tY277rF377BaQh7qVbL5/PKnb/ByeUhjgLphnbGBWYbnr+kq
DfN2qEwfPIyZlbuq5BCRGQX2TM+LX3oZ+xeudzrcXM+m4EetmK9lKUm9v16fRLpk5Y+PY6QV381M
WAAFbbFJBdiRVYhb8edABPfO0vo8+se1/s+1lzIcy71FvNvJVJKNjdaGgmuD40jJa4ybA200utJu
PX9TQ1E+j7EcX/55gDmmYnz6s9z69smSx9yWelMuk2MSMssFCbq4BwuTGUDEEaZkikYjurAe/Dlk
//2tcqMEOcMIxf7BPsNeHvpfDxWFJ52DaE6P0DvjTVvHIRmUmboz3UStndHJr4C21asOZLEBiwvR
o9s5/oXR/uBJL0U3VP8QGVn2T35Eijaqael4HomqNV98er23WjUWR6+3EDnaYToefBcImu2j9v18
zP8cg08HgHMX2lf2dghST2aPFhWYMQPvOwIqq/KrDBUBQawRDVG4ZFH9VeZoAunfSvivcz3P+3qK
+b6ySEN8oYYe75cU07abUOhhTwDVUMB1ri3PPdILSH/2bfyv9palPIejk0mISjH7/JP3RBpzxjeu
k4eZi7y/Tel7wAXwchrciAvrnXRBbz0UlgZX/vPRWj6594PF6RSfl02DBqPQqQTbMdPWSzOiH81K
L7eyKfHcaxqCyMBNUrVrqybvD6klnUvZCGdnObZJyznV4yi3bM7cZRH46z1VGSqbiDT5I6d5WoVA
pXINV10tOMtEkY48yS3+i8YMNYNA6R84UjjolLz2l0Ei+4VDx4e/hs0bhXJ6IbyzJy9s6442yRoa
+WYex+bAKOb5QHuK7DK7q+uvDWUzdZwyyWYDGcSP1I2hX1F2QFNmIEn4/KGcfT30kfgHBxDabYrJ
J+cSbSQ13Bcquk4IjnsW+ZzuW1LfAgz7OUqYrB6vhHJRGVTmJaT32ZKAv4rMCETVLiBI2Mnvnwpe
y6azqB4c3KwqvolOhlsCcJBBWGZ/RIl4yUJ2dqu8+EBY2SrjfmUpPhl3AwDjXJpTdhjIJ1zFw2Df
2k1l3Mz8Rl6BBbs2qBd85/GlJ3725nPlxbNjUMdjgjJPFqMRE2wrLT8/tCO9NfJbPZnem3Y3jcgR
OX7ORqW7K/a6fr/y4rGM1/0EzGPrEly7m3SJWMaZusnfyKwv/ZdUG/V5l2HEt7as3jnN4BClzaXp
/aNfTY9hiSeidm2cfjX1HLqy1Ob8MIGFcIBQDMJ5QE7n6cs05rav5CUUwDSBMtcX+hsfXXrJKSV4
TpjUXk5OGvU8ZWGlopwjRaF/4dkUycokkO2rBigmXaGI/k1+36XQu/Mvk+dEyXURJVP8s08vW4Qo
yKU3FYC59MkMzCGrdt5Upg+Y4EuYHdS8do50kwR5kfC+ZKSGoE7XLOfVkax9n3+ZH/4aslQEmxfK
bGeVSFvQD/FmJz+oVoupwyzGuZ682CdLY1kOUD2IhYniz896NhB7g7C3TVfoBef0lgR5daEG9dHn
swSfm6697GNPD0hOPXS9XujFQRGHlzhtv1n8u0FRhah8uwjhjSuAIeixQBr/+VAsy+i7lQO9C/1b
tlMIaDh8niyzOcoCXQIZOmix3Vw5sVFNwOTd/6y2ir7++6XoJ1B7p/x0ng6bN7PqkwyTxwA/5qlt
oud0kt2NGTrhhc3DRzdFlZ0SG0vBsjq9n/6APjaw6aP6EGm62C750zABY2zBRb1A1D+/rTM0PVV8
uhceG2IOOfhbT67WgGv0Be/zQcPWsDfNXLPXZd4m91OcVdUTmX3V94neuPfY9Y76ai5s6ECn2riD
BF9aQ1ArI/qmgS63jlaOhwxtfAopIyE7721wevdrZ8aZsU2N1tQfP//xH7x5TEFLOwQBDqdf8/1I
+W0LPNE06gMyYxO6klsM456yQ/Rl0KQBBbU3i8eJ3MAaBXbhDRde/A8eFKdDOpqsU9iQT5MnMBDM
hEpk9UE1RXrbxYVz187t8N3QB/PqX++UC2Ht9AA0Lw/kZInSKtlb7VT2h4ie0DpTaJy0kn66NEV+
o2lOfKOr+Wsnokun7tNj8JKcwETD/owDGueWkx1SU/a6GwJ9O2AbSq6LzqXn5FiudWEoz+Z1+tXI
SpfeAZAdcXoIVV7iJEgAu8Ps5sZmVOily0jOO7ykhB5I2V6NUfPy+ZieHXzxjlr00Nj2UVRAmPD+
7XFaN3Nrxwb3IPQE7aDKm00FWe9JHxEsgKWp3LuqljYU0DBiL5zJXP36/Cd8cNvsObhffND0Z07N
ji2YtBhVv7+PXAxRENzwtxhino8pcZ3ZqqIBEuQdNJDPL3v+UB02OwQGc9MspKcFSb3MUntgg3uo
0C/HgdFr2b2pgAR/fpnzhYpwVNqFFD6p0aGFPFmttaSG+4h08xD7VNC+YmJBLjlDx6ye5ewboLMT
Yi+TYACLuI9aU+u2flyWTx6CrUpd1R2ywofPf9P5Q/doYRDyTbWFyt6fn/zXjl/Wk4/JTusPeeeM
UDzsBu2olY17JpnSDLCnZG9hGg4bqmr13lRUBj7/Aedjzw9AjsLGFkuUewqV0TqQip2dDwdC6Mxf
5qSZIPBza/7nD8rzlq0B68eSIK8vP+Ov+8ydQU5t7faHfjEt5Gb+jD7G24hmrK89RW1wYfNd3Jgs
E+679ZgKFjslpBSQNJiXTz6ppFZo/B0xHiZe2jtajXW94mHopIo3C1JMoyr5lLjKhCqFHI39orFI
tWmMTOvQNiMRjJxKki92osWHsrdCwn3xJGJeITqHnV7Wtu66MMZQX4G0A60lUaOBl0YvZ7ELa1G5
uK5MH3W8VNVqLJRxVIsJACHJ6PWEvc1hfluQJFU/Zt7kIwmGRziv3F51TxGxq/wpdtb1I0xICQ5v
SBLryQIE293yPXlXQOAz44chOQq/zT2U+NWomQM4yKQfnGtyUzBNyNGRTtAbDZ6nxIn1YgNMTfGS
aZV6UWFUP2Ns8OtDY1fmT2oo7QSzrGzIVkU6ZJRrZ2n2reqGtikF6S7f1SNBby9sQbW3Egipf7X0
/aGdMSyEWntKf2n7YvwdV6N/jQdz8Ci6G8oDkevO/q7XOw4xkW301/6YiCX6KJRfrXTKnghWSUcU
gqEPUbpv7R4ysMzGXYVA7QmtP2qNGDq2hbtm7KjiUPeOX2YxhmKXdlY6vmUpSv/NOOp9DpoMj8ee
RCzkbK09gGiWrqndQGbtH1OAf833ZPD7uxDRYriWll2LoHfnaL6tScbBiySkO9yJOs40rEVm8hhy
3MpWkUMM5wYfVuPtsY/Sa2/Sgo5cmxDnFJR2UsjfDBLkyKYu43LVpd5ibihc70eY5111YWd2pgGg
OAJiC8wG2w3qFaezB5SU0WGrST64OejP2FyiGD9G7flkBLfmNwEDaFppKf6YGzN3RxGugFMtL1jd
6be57UeQ50PVjYglaG5sC8Xd79N4NjGzkqqtwwP1zXq+NA8vdcWTz5JfSzuIfSsn+lMZQOYlUT/p
xKi4HbxlBxFVj0A5rWAgd93XMHHHB46eFVV7WXxpaeFfQXc2Dor03R92oc3Tv27b/8Q0s9Kz/lhM
xCeTExb0EtiTIwELI8pJQ4vSyqQN9tqPjOnCWndei+TWmQEpu3I5QDonWyc01MCX3bI98HnzoFh+
MG5UVuu/ohfs7woDarD0KDu7eVU8xGMTb8Pcsc0L787ZZhFdgI4yyWTiB+ZyimvwOTd2fdjS4mwn
ZwfAu78hkDLZ5GZlXLjUckfvHvdS7qSkQOWGMwQ7+/dzv6BmxI5jAHghRXOfZyXI6j6amBnyKm6M
VV/H9bfPV7WzjQw8ZWo2DDKncspFJyt9XpcuuhvRHCwjtu9xjFX7Qk+1G1EV85umRZCPszq79F4v
f/XdjRIIS7+RLTh7DLg8J4827UtR+jj2jgQqQACH4ev8mNEegTJ0UvWKOB2PpJ3YrVwZljX9N2CY
jdfTrLRkQdPrF9bcs3GnP8Umh4oILh9GeNl7/LXmzjkZqlHk2sc2ms397GNeVbmlrQ3RaeAfacN+
PujLczy5fcQJNI7/qCvP0grn3nGlJWPrKHvb3rAeDK9pLqSxnekwVxvda9P7KE7qFO5Bhi3t86uf
PXLsX0sTBSIni98ZS8qaWhKsCEU4hjYfcUf/GzmYHI7EQcLOpWxc3Fl+pV0irnwwyB6BBwIUI2d+
nv77Qbab0fT6zhNHwOb+qjC8RD7nbBRf8zgq9ecUfMPD5zd6tmXEVqIjWjDYxRI/dHo2mWLEPZof
Gkc3mcQz6AV08pCnd+3kmq+01H0kL7jZ4HJaYmfRLKsviF8+eM6+C/fQpti2sAFPPq5oaDN6c6Zx
lElUfSvGznyEAqhBLqq0q6wY9X3uRM0NKk7VXHjIZ7MWW0eeL60jSqMIcE6nkk4VVF9845hNamoD
5Brzk5A+HNeIKuUFVcr5fbJPXbLllsuh6FreuL++H6tP2nAedINMhTB6sStstCsMZyZs/3Ccv1Pj
tlZ1EcFiifwyuiRZPV8olm3yX5c/uVcwTkPVsRIcmSqWYrdWbbJGV8RGs8Nel8yqoDXr8q0BqvyI
0EAM+1GM6YWH/dGIL44EVAf8Qy/g/SBMBUKUcmTExy50Vw10ZhyNQtOvFuJUcuHxfjDiNBqofgN/
4Ax8mtUYFU6hOw0G9xjXq4n02gNAXxXRnl6kk8AHt9RrqGVzcpOHVXdJT3b+KeMjomqH4J6jyrkp
IY2nCk2Ec9TmkFCPCNLttJ66BEpH7SbruBb2hfLxh1eEKcQrS9mI09H7wfVsKJAVpdOjWRb1JkeM
CatBL4372pfOBn+cuPp87vjgaXK8p8LEikxr7fRpWp0R6gQTu8fGyP2jOQ9msSm0LNTJu1DNhYt9
8DSRddNyBH+zFIdPvh9H022Ut644Zo7j345m5jwCEZ4Pop+bINNL+A7KzhJsqKF74eh3dp9srRDH
EFLGrIzVYvlpf326Qw+nWBZzdUyryGq3ejbq1IkQ7qjANedS33w+rGfPkcI3byyf5KLwxlXw/nLQ
qDq2NnrDnS4wSyNM9ugWsyMpXvE+Bxf/ryPrksuDP4C2A2dRdKfvr+fI1I0wycqjjb1zWzd8mRgQ
FcHEprsxqsx4ybQ4+WrkvXn/+Z2eDyxMo4XptjQpkQyc7Cn8XrN7W0zyqFIl7nVnNm8zrchWKZTy
S3TIsxWdu/SWbv1y0qT0fNJ3iwtmdj+x5JHum7e3I5UdJKv5ym76MphxvDeBSJtLFegPniUwzEVj
syAAebDvxxZLXVGU0YgUuiCDawXwRXuSUAwee+jYG5I1uguT3vlE7/LmIF9f7nNhzy5j/tfLOseJ
52iaoY5aaOUPIL1D+eroMHQ4zDklVT7IB1b6HNp28b0twlTuWazC2A88L6lo7PzrEzYp6lKJ4pQC
8fe0wkpkCJ9W7E1HCXAJY+AiU4imV7Ztl+bb83qciw5x8QazkC+noZPXuFJFF0s4WMeIGkKxFzMK
/bTXw2YnhpLCbjlSJF+PZuRumtnR5JM+s50hA6CypilAz1GnXz+/+eWK77aw/CLQBQYSZqSvNP/f
P4oaL6QVk7hyrEcVeXgojDYHosIR6TjbBIqtYlRoySqKy0TtSk7e3tPnP+D8naf9wayFjhD+EfX1
9z9gKrwponc2Hi0A68+jZ3blig5M7lzNTSKsbYLibfhhK8+8WExYJqm/7p1Fb4HO4Y2i2780805e
fCYsZXNeiG47327mY+7yCNxj1rXoCwKNsK2mXBVDFWU/xw6g1CaK5ip9IGgl8//n7Lx6I8eZNfyL
BCiHW3Vyarc94/GEG2HSKkcq//rz0OdmWm204A+72LnYxbJJkcVi1Rs+a0njdt62siwo+nJqjrYS
0ZebhU+CuiJZu4kdOr9xKZk8yiHMPhhOIQpFpoDaoPBw9OOoFc6NWyrDCTQXnDIq82Noa7s5oL6b
+XPt1OWt0kZt57fEjHnt+C62DKvFliFBImKQNFzovAVz4SnY2+GxRiFv8gcq2OImyjqchxrbGe77
yZqOloYl377qJ/hj1zfM5boQpFTIxrzi5TPeW9yyguaqxrroD7VrVIecz2BzGcBw/N0XTnjQ4QJl
e2/K0jT3M20oKogCiTptvTYYN5pRrRLYZLXk333EgjiSkiKvB8ob9mIfFVmqBJGSYJyJl9ANhMp6
8iNsYtauh8U7iIVH0ZRGiQtG0DG55c+PStZ6E2JSlfPgZArGVGbnYAfaWynKRlkBwGzX50Vpb4p4
bnN/mu0g3tSjcPKPxcv//xmydUHF4Q3Wdv4z8Pida6NU3IfUQkzCzxV+tI/wlehRCkL7bmW4y+3G
rGmSQrRwPBZ3cSl6GaJ7wWi7D52pI3WTTlp5ayoBnn9llG7qLB63jqLZqOJggr1yU703NsbttDcp
5hiA2c6nGnd1Xo195mLHTFX7tqB0RRsqGPTbKG1C5QbeUej5UTwVnyW0aw0Xs4iNcqWBGUBQlEBJ
GgkygP1zT5oYRvYTD9IHReTWnRn2xZaIZe1nRRObZpqUGxHFa+nAO3OGSwdPlDYnV4O1SHg0Ar6V
qq33wHM8qbcZIF9Uq7pq2tpmnNyHYsDLApPKZ6MZNH3lcL83Y167oK/AvxGdFwuOuyWkQopNDxzT
aocKTnYzJYFxhLfxVRRRv6OC7u5XAsrFuYIwJPkIJBG8fUE2ny8zSLdwnNH9OappaKAplpjC/WWo
gfZSWmae8dLuvdyPtb63Xwo1ncJvY1PRoKQPEz/lbmZ9xm4vyz7Nc4+0Z2aFk+X40+gU4VdoZ0FT
ASaetW7jqZUUwpV6ktdncDkBmBRsEDAg4Ke4xc8nMEZzhshtZB87bHhhkFSacNC6w7BV3TiJkVcv
bW6oLS2bYKQVBFa7xcRIdAZCiNd/yXLzyEcklTc65UREG8jP+S8pvRHbJ6rgxwmPJSxJPWWGgYdY
C+JASHgNh6p2BnGDc4ea/9DjysOt5/ovsGQU/DcaUw9DooTeIu8glYxu8TWhjhV4Xtbqg4dLS7jt
1LgKb+YE7JqfdLWjbINwTu8THIDDW6qa2heU7ggi/mSI0HodygHZgE3q0e96bPCbdpESKUpn3gi1
xqDBh90xYn+Btn9xwrXGHvFRYqCXKowie5dpwEoR9Fcj4zkPhtk6jGM/frMqrRtvnaBTVZQNm64/
hFZe9rvQjDA9bnU1PAkS4GgPexgNzDbzkKN1jTkTjV8Eva7WtK9yFxnQrpAPOiiFWOx1LJ6HvONL
xXusrXzabWm6VSzh4ErWGxZGROYwZNpzpobjbROib3HSDKE3OxxwDXOLtm/nfE+GeX5RI2BdSHRA
e765/j2WJ1pHBpko9vbAoFa5LLtjheZEeLZHDyGuoNre0vv6FNaG8ijwiNpaOYKwmIms1gwXjxog
x7LwLrNt/MkIZ4tdgHzbkAur8h5c9DY3pZKKW1GUzLGYRvs5xQ3qg/0FRiQd4l0vwxNpwNLfvPAS
Q0n1xHvoCsvdBmjOPXfIt23JxyqxsskvciAGA6YL4oXJuZw3Of1/boZ0pHkkmio6AgqbNaRUYqBe
Ea1Ww59p/E1UrNTS3dbJ1ErrLwcLUaed1HQbW1F0L09xtnLyLxecXwQMiCarXIPlyUful+ZwOITH
wm2sX1OoZV94wNKIFhLTidzbWvFdPgzOzzkDEvawaaGlZi3dAMiFxhhEUngsLaO91xl2T8MvvrOH
0Vq5lS6GooWDdIVU5KdQRj//fLW7qA94hdj6QwPg77HT4/EREluMPRxSp9ePy+VQlHNla1Pq5JNf
6edDNbiTo4WgoeY3VeVu8hIt2Rhe4x2JY5OyMthFtJbyANQ6ef6oEMqXu0jVkXco6G7ch/gw7qAI
A4PXyuEOIv18qPvKOmjKMG663loray9vLB6a1OM0+lSgWKneypT6n/3b4zvdAWqy7zMvRiq1FbW3
69sAMSX0jNvUVyr0IAZF7/zGjMbvXjE5T9cX+q3nerZ/qLXQSAYCYgBCushz6jC163TQGp4qkMI3
YjZwAx8iI9hWeWA8TSWaqn49aVXEAwtl5w3c91zZs5CUyX0RZ7byonV21RxzvdfI+7NuwCLLLHXL
dxOL/rlftLb32vKWLnwDsMlrEHpG76zkqMvXBy9XgCZQ0KgbAWtZllTHoemqusm6oxqhtrXNhOFl
D2E95dPP6yt2ccIZyCOSIj1Fq5HAcv7NQF101GdDcaRE0t51Al/2Jo21uwDs0X8dcqK7D4/HHS6R
6ARUCRRbjNcLrdHsSBy7fi43mRnkP7mQ9QmLyPwpr0p75aa6OHqgCEFLSVwSlJlL5RYFV2hy0vbo
zvV0J2IbvdrRTuefPP+6l+tzu7gV5VjciqD6CGEE8PO5AYbxEle47VGtG/2oJaOyx+4juEegXd+L
zhr/06NxWtkpF4NKXQ7QphaML5ym3sAV/xw6KbU74KKpHkNnnjfIRWKMBPL0oHUVGDtwPs6mT8t0
xWTkYn/KUUlOKWfS/KfOdj5V1Jx1PFtb9VhpM6hCxYqn7yANo9vrK3rx9YiVpH6StwDhndrJ+TAV
jTLTUCzt6LzJFeuFmd8T+exnHennj+5MxqK1L1XumRUv8vOxTJU0OsZc8jjGZnHHGUB5TrobWvGb
sKtdVK8fn5wsHGJpguMbjLHzASs1phiW9PoRPTVPpa6vobWA5m6EnFQ4rO2TpZ4+i0cxmDQaPrED
JW1Zn53cok6dyUof5yBEEDppqBFvRy/p6PlKgci5rg3P9xKreS0rO/0GCghxSyjrNtJpHix6hZKj
utHDsf1kAFeqNjnimCdkS7PBp9jmKD96yr2oowVllf0WY85WnBon63+QnwZ5sc+6Co/NPuvyV+Tf
3U/NaJAKI6IIBwA71bj6CjBWmdfY6W903bNLgS6vLAVKOiarvcxigiYaATWE2hGhOFV4PJUaF9Mv
mzfbhDZ65CJUOXjmiYJbCOkjDM2nxKiwEU5Mnjg0KtEUumuQhtVv0xg57I2WWM7o53kqkPsX1LA3
bo2W5Ws55HlU7Bpa6cNDnvUj5rlTWKPY6luxXnafSjSyx+8k/Fq8DUQ7KivR7uLul/1slbaYLEcT
hRZlFSKBGNKKxGJKo/qzmdg1eqnI+N3U8Ab5ALUaNjeBI0vADRf1vP/ojqZxRILDEstK3rKWBerO
RUiyCo5coyUYW71Dx7SXmAXe4kBJro92OVnuehIrgBq0kYh95+en1hyJMir1Y4XpOxrEWbRzTFTY
PSWJbyw3LW8xvsftOUvXhNeWvQ5ZxAWnxgThF1FBWiZ0doeXehfN+tFuw+QeuiG+Y1mEtXCC7Jcf
1QPqflWrH9taRYFmclufzrZYqxBc3N0UNkz5l8mbSMKuzxegQEjc7JLefAiADpxElyXPQWxhRp2W
00YHDqmtrPjFXUPpWgqh0q7DuRG+xvmAvVdiWze18dHL0/lv3STfB0lPSsc22EDiNjfJnHxQYIuY
DBCCJjq+LjisoVNyPmbcuuj3iyA5DqUS34fdaP/CgPdH7HlrTMGL5WQkyoIobHGlsbSLB8FkBCbc
LzU9znj2QtLWgqreGsUw2ZzesPuBRUe7aqHIrz8LTYwJCwoeLXwbUobFHu6qXuBEEaRHdB2K2zns
FMBNQzkDQVXClfTk4jKVY3FgDCpi9EXeFOX+yRT6CI+YKLHT4xgg/Y++g/bTUIbil1HEfbpymb43
FuFW4mpw54aze/7VSkC2eWhqKWezIqTCDd8GrtrdJpqSrEgHvffZsIlyyYJ08uXlZ8NLnO5nkGcE
nUpu+049xgOqMhbC8+UOqet2jbh2eQwAHRBxGJNcgdfG+eRQSAgdQDXpEYPr5NWKE/cVETgRgAJO
Wk4/+sd+OFU82K8HvMuwwxfkCAIGpIrMTSZX/Z8vOKlZlsG35Qt6ffQTP3dz12cCg2Nwwu2+mibn
h41PbbzJE3P+UdTO+KpD7Vv5thfPPPkrSJRMWRwBfik/yD+/osssq0fLmwXv1PEJDfejFdV/0hCh
7NsGWQcfk/LZQEMffCJFrrVS9sX3luoRFJM5NUhuoslyPvzsjJ6CLMp0Mtus7O+pjpntrgY6XVuU
+1TkBZqstwJ3u7L4F1+d3i71AlJsaoVw0BdfvW0xAWmwlT85aVy7tl/USvrZMGpQVJu6qfqyByoZ
gURpnUn7pEkE6n0ZWHm2sRW81TZT4CZ/gNCXrd/jFORZPu9oZ7hzciubHhxUeUwofU73a+V3y6B8
FmKoonAlk5zJUjj1pfP1GpyKAnhfd48x3IhtOU0dDeEInjzy7QZMXEweNo5QgvvI05TPcVp6B7RA
qnYzAAVRN6pZRi9t0IYru2gpYIlrIKU89jEPQbYRyIjz3zVbrReUSt9jXgTZ1h+LLIs2WavY0vAG
WwXAL80XsjOM73001up9W9mm2I6icROsCapqfEZsWP7CWPeSkzbiG7ASMS92OoUEAjOvVfJ08CmL
GyEuO7NU2yR9VKexcjeRoVMq6KzkMRcw5LZlMghzjwSCC08VNRFxsCP8oT566dpvWEBKVJAU5Eqd
r5NrlbinZU37aOe0ILtIj39ZSa3iR+8V2suEYfq2MJ356/Vtczl1wCqQFyFSUyKDnHs+amt1DU4g
dvtYNqLbj3XQ39pTMiJOSHvSwa69tPJkq0yV+1zZzpoc3DujAx0AuwEMieTmTT3onxBTBtT7OtXr
HkNPpeTYDmq35wk8YN/A6zv82ZdR+0Tltgo3WIOOqMXX1ESfry/BRaCxDWgx1D9BTlI4WMqVlbTf
gZx77SNe9MHeVaLaZxtPf1yhBZtaV5rvHx5P4vbg+dgOmttLZY0Gq+QMPbrkJIJSDf1xasx44xVp
9aTlWfnXDqYqPVwfcinDxCEEnIHIN8UYifq+uFHcpKRP1hWnUDZK/akMplDxSSoVA9n9LoAniOVm
w7GrcHzcYcxld3tS36ZCAh643Kulh3r/YCByEUMXMetIHVcChbzUzuIXtBCapXDeaF6C1V0cwqlE
i0Gvh/ikiynPH0cxoYVZNF3wmgbjVO+vr8jlzgO0wipzsbD/KGee73uGT6wRx64TxuST7+GcEfFP
62uIM8TnunW/U5yGqh719t1Ux6q6ctjfOieL2QJRoSbHsaMot3ylN0negBAZolMJe+WUorpubGxo
V/HTaAd1cIxGc+peIxj1xdbp0qR6jPrUxFOL4P5dNOkU3CDq7r4S0JpwgxqcFwL+5Dm2z1BHx/Nu
QjMNGSDs+/xqTCAMYZehjwc31csn5l6QhQLD1nyhlob5WLDPj5QNkufcaxQN35m4eG5xQvEONbBP
LM1HHFa2ok6LYheURpaHfmUI+ABZpaGrLgLlc1LGevKMumH7y+vtIHoBoZrPiKehOPWAHd9MHKlT
/SVTnOBVqvoad/Y8Tjg2ZU6Q/Q27TlT3qTZVxhe84ttp4xlZY2ytyAyDrYA9hN5Pi6fRPk3lw0eB
6V3tJ8oP410ygOW/r8FdfKfWUMUbC7MPcavAccLcDpu75sQWKrX9iPsXMrqll8F1U0LhfMoGtYqU
j+8unquG1Cfm7crFd767uEyKBu2a+GS17XA3NeX4ooNNfgjQXOP0maL+q6S1NVGd0WL8PqLM+fCV
JtEWAE54vnLvGub5L1BTteN0k8VQfOk+NUoWvURR3m4bR82CjcgKsYkV1Xw04yrYU1ZRV9Koy/PF
KabbDy2ZXcRr5Hz8rHFmGld68BhYUdzsk9KbMep2B2zQdDedm9H3GpxvvyEfXh87OL7Z1hPunK4s
wxsE7vyc8eAixvI7CH3aslabWfY042Ybn+ICFzEfxkWsfnYbQzwMQy9c+MJ5/sAbwPlWQGy5K4oy
+wZqPHQ/zVz+9tcsqarkRQvy0v5uZTTC7pNMKNZaM+fyDoLD/Fa+JutkwRbXsEBQivcF3VUNzNjd
pCdBs4lyriZfwQlQQQ1VLX9fj4CXbUibrpdEqEjxNLgZizHjHMSV5/XFqRfAU3eKOhQvsSuKZlf2
OU3oLLKgTCIdLuLkyxzhRLzRC2U4DlpSwypQjDC1vl//TW+Q+bPPJdNEKWSGUISBstri4FhzgTzs
kGtPTdlk3mMVRF37NEkR1wf0mMWwRbrJs/2sML3oebJGSzk6aYWpV6uWfeTrTRJlL6Cpy2Gjtj3t
N71W2nTXN1ORvgJYGKoDwuSD9zJW3RTuShotj402qeOnqZvzcV8FRqiuPFzfEByLSUkxK5x/wQdj
Rr64a4y6S92uMI0niJ/zrTqF82+3Kwvjs6MH4cFoay/5Gtc159KLhti783JLZLdm27VfDdzWsm0E
RPvBNjPT/NpkUf3gDJQrDkBtOwUfy7TPv3gWYr2fcqfXlU1TOPnXLNDjNeL75bvU5aVicKAoDfEO
X2ZKkY3gv5Nn3UkVjtDBWRj4wdpqWYaf+kE4sY+Xnxfd5LE1bESlN+ZzigEw/8lot9VHA8zbo5wT
7dKIoT+x3L2oN3UFEsIn3Dwc7UaJjPBxjuvyLgAYtUmLLP9eBwaGTSwK3pGD+0HpPfjeshgB74OH
wzvVgT5ISroT3ngyOxDmPpAZ809uN7G1GbSw/Ky20bAy5XfWn2IvFTJQGVIRYJkuG5FHrgi+66Tm
sfFLHfq7CWuAvQSQ+AlvcWy33DSoN5oTlE+C1+2Rekm2crctabxMnF8BakHWB2naLB9046jXRstL
5JTqM/o4XV2b7VYpRv1Omb0s3PRKoY23ak9hvbSmvrg3RjdBX7qvcwO7TyKy9nVUZiM5Wnbbm1tl
EFL23csStIDAv+A/N+FXej2yXEY7qTZNOYNaLjKrhJbzC0kTAdRheLwnISpYD5ne/+LSyOdd2enz
Y9DOv/GamdOt2jfOThHKOG5gXj8riEuueSZcBHsg0xo6OKTaUgR+yfM3YxN1hFQuYGU6+yhx/5hl
q7+o0LIe00xU3kqyeVFAZ7y3vgjUUgQGlhWNOXbUUW/d6UQMh/EdifmpEq55cGM9/BxhfO/Po8f5
cLrG+nZ92eUpPAt9yH0T+dAJgdxJd1b+tH8eeNTpG2rXvX2aRd++9kEqYjoloebsglhTngyR/ReX
Xvd6fdR3FhjBKWD6kFzIf5alQrgIo1cJyznhh5L3vhJH6b537Pk7TrjJsavj/66Pd/F0QY6ZNB6o
qyP7istYJJy+EQPM9tM8W4S/Wh9furbpEPws1jCWF3nVYqjFgs7YAipumVgnu8iBCLv4MpUb1Srb
bYR56T7wnPiQenm2G40xOSXYLa4VJy8nyx1GhYIXM0EI/ZPzT4rmH8bHgaeeRrN28XXLq0rcNEEz
p3QH6+bGLXAB2iGbmf8u2gEtI4XX93ybtbX52NMu+mXgWPxcAx7sNvBI4n2RRtNay+Ry31EgBnZM
iIJsfqECpfRaNZJ56qdKGdqtq47dVrWb4QUf0LE76sivHQIkwsuP4qiAHFI+kghYHncc8fO1oS4/
Nglp+QkCl7oJXKfCnsd0nktArDdUF8Lb6xvvTaLr/HwxOeqHMrJRvVo+mj0Rj2ZV9c4JFVZbO6Tk
EsiwpJmt+ZUaZs5d1KptxwLY463WDfa0b0PhKdzIcQtgAAtRZZPEkL4PKSphJ55O4/BgzJ0C+nAy
1b+VHrvTAVPg9qbD7DvYhE5Zp37tjk6J3quOWXGJb7a3m3lBW4eu1QBM6nHaS/VJ003xdSwQ58gD
1Cq2Qkex+9nqLPMQQMCIvhWqMnymCtgUPyZN6K+mMStEBpo3rt/H1XAbtf0U3DW0zL/lQ108x53o
goeBt3Hpo5YdhJNfDK319/qqvrPDIQISQSRHgRiyeLtY+Ax1ZaM5p5YmWbQNcitQdgVARSkn1AX6
2om6jM8gH8C7wqWiIoSQ/fmuaUMDx2ChWietg6SyMUqTlC/VXN1v0Lk8OLUj5oM2xR2ukrbVlzuj
J1zfVpgj3ESxo7c/BhxGG8wSZmlzTcN324Fw1VARA128x98EH0lH5CRr1xdqKdTKXpfSn7qE9st8
ZNkozKumGFFVa09IPDn80FyPtvoszJNDmdR6CU1J3c9GRf8vT7t0l9Kzcp+QIilQqS8iQ9vFU5Me
mooKwUZRu7JPfTWjNv5Tkb4kQneL7DMrHs5rPeXLMEo/mco0/V3gY+Qz50sepnFn1yAUsOadZihT
JabhhWPcibKs/MZTvG0x1j+8Xk333CEf7q+ybGwuVJTgCNDjWIRQ0GpukQ5de5q4OZ81L4h+wMd3
dlIx54BFcfPaiL7/KBeDjyWNbxAMoiAPmnexzZQ2U+beccqTGIcy2EI/CrZO5Ro31SiC7eg2or0l
POY3eVgCSL2+VS6vZN4NVHhJmSUHdDl4aWJA7lpZc8qLTL9R67GMN6qLWUBC7fFbEarpz+sDvnMD
gM/ikgIFIwGCi3wPDlRpY7vbn8raEP0W295Ru827PNzGVTRsor4KeSrk6Zfrw75zlj1OBHw8hLJo
ny3u5zat59mNuuGETYORfeMHwEFwHMDa2yEUlfjTSIHtYzHjBfLZCaZ2JXa9O74LI48Jyq6Gfr6x
QfIVlEFKrJNxCE9Bf8Ag64wptg6T1yDfNBn2pPrKJNz4UCqWutbueW/ZJS4Fbxn6l/x5Pr4BRbvK
tBQFZD3VsG5vk9jdm24fPGOmhhm1TdXNH0clXqlmvLO/ZJJJ6YBgxNIvxqW75fWokzHvuR5u9SG2
Qz9SS/WXHsRE0yHw1lKMd4IfQgvgCCR0AX7Tkl9U2KlRs3uH0+g68XhXjEbxHzEeuenUsVNx34GF
/ZPKvuEB+nrwe2icXtk29dgHG13pbfPeGPRUOSgFrr+7KYSMTVHMsXMf0awuPLSmm3xp8j62d9f3
6Bs0+DxrkBIRVH8of78jXDDoiV6WE/Z5iRYPz9i985srkYU08I0AG6YwTZ6ikJr0ZjbdHHdqmwR3
O/d929yLKIpLOqBY5vjlqCo4ZcNHqf3JoxG8id268m6qKi+FT022Mu4LrdTTbxVKj8OmzEbnP3Vu
ta+zNXL+YorP3gFJzDLF2gxb1pWb9XJTgGgHDCqB/WzKZXNrzBytMhylPbFVkxusU4IvIa/PY57o
8ZZT0a+kY5e9Ti5BDp+KGCggBQRWznd/q8Em9NSmR/CsTrPZ74oxsWiz5MWfiFxcORAFzRSgpjub
P6IuHu45Qoj0W2GBw4heWDBSLGj4X/VS6+JnzZ7tX9e//eWSSIgcuYZkOVA7kef3nweZgnBVMgpz
PulepBkIzJoRQD4vlkp33T5NVGDQ10e8jAiMSDGaHjDHk6T8fMRmrLx5UIb51Jro2g5mpt+Fo/IS
uBXxqcRq7HdBIDpcH1T+T893OHUS9IapJlLj5Kl9PuhAlxBp2UE99Wgp++i2tz+MyPqWJ5P+5fpI
7y3ovyMt7pkSYTy3aVv1hAP4tC2K1PTTsYm+uZl6M4xO83J9uMvEBb1ULm8KB1QxAPmcTyx1zVHL
mko9YaYm9k4/BM6e0pOV/ULcj3Q41cVIJ8swhTTCTXFjxEAHF8aV6/yd9UU5ip1OQQEKxxJj1MW5
50xRYJ0cbWqwVVdqHexfqO4EsNGVU/XOCstEnMgOHA9yyyK0m5Fbl8VQ8jrps/kAjGIyfdPK4FI1
wr7lyZNr++uL/N6I3J8Qv2Xz5iJZiYLGhOM2aietVopPiZNGB280R3T68i7czigKrSQr7yynrEyR
IFFCkBix86/ahEITQLT0U9HP47wzc6t3n9TM9CYfHFtgrjxT5Z5cnA4oKmRGvJDpti4RyeBUda9v
PO1UxgSYXDG85ECJtdFXKt+XyYhEENLRIO3kb3dxNpSomgEKpfppaMtuowmT5k9mDfscWh8WEop6
C7o0QVKvpXb84U/ICeE9BUVFgrgWm6YPDWOsqcye0qxO76I+Dm6NALQJpOBuW6DVsaK+9E59kbmS
ukl9Q97/S0ZTXFNbBHqtw48rzM0YJUhBeqJ7KDIMsLUg8TYeDLPnFl2eoxLU3iZuummH4Bh2Dden
/k7AtbjWKdIAaNEQHzjfTLyx68JIBu3EjZx9nhst/QP3ObsxCbuDX2i5OW81RXeVlXP63iamOO1I
Ngso1eU57YZqitW61k50enHWxkIw9hUZgWwjcH5dn+O7Y2EmKYuKlGmXT2bqT2Za8u9PVln3P+pE
aRB1sABB9xoqKP/DWBI7wVMXPNpS5KJUkjDSR+ZVGfn4pw9gcqNcqvfmz7LjMb9yZt77epIwA/cV
TQ976RCvJaY3N5AHTyhxezfmZEQ7MynE3hPq/J0G/+zXzRx/+fgUQYWAAZJbGGjN+ZYpK7PrumbW
TjARSTvCVL3L9TrLN8AL6Jr+D4PJJgYofeqly7ujFW6FeqCln8oUTZR7FUb5znAVOAixklkry/lO
KKcwQ03WJtmhZbG4L8vB7YYhTQjltpV42xRml8o729N/1PWgbLs+7te8r977gqSbhD3SD/kJzxdz
jpD1KJXMODmKW29jpzQKv3TcZKsldHK1xnD2bGltJQC9cyIku5Fv9wZnWQJKJqfphm42iT9xpX/n
2s60n5RSxA2XnGk+X/+E76wqhCAuY7R3XElDPJ8iyq29N0825dW4yW6Hov9bCQRI0Wt0VPZnaqxp
nr6zpgyIxgyMPxLXpYif4xbVGFPSOtlGpXa/e9F7ww0lSKs7sKcDqt86nAsEFpB5WZGUe29ocg8H
YhKgfnQGzucaZ1bS2WZinBRHqZ5AbOXpwTGQvjkAVEt/8EAais2Mdv7/kPfYkrvKY5ZTSWA9H9gO
07aIiOGnWbHTbYMWSLfT4jk4zqFbn9QuK5vt9c/63h6Saj5I+cFLppZ4PmL4ZtMsDP1E1Vh5ig0n
cLZ12SfpPrXnPF1Z2HeuTMbgnEiEBugMdTHBUaugQZlq/jQ3PAbdyMvtrZO3VA3wR7kjQYv3vZYW
/oBz3Z1iOGH8GFVKeEc5Rft0feaXADnJiwRyJAuCsgq5SFVcA0tioSXZUxzafOuybw0TOesx/lQ2
83jPrdLeimSqjt1kDwGy3GO/taux+QNWkpJ1kqGY7SIistK2vMygKDFT15DidwD4llRbrQEA51ht
8xTA/0ASO6hIKwBoPYD6oRyMFvvnFDyVH09wRlfuvXfazWw+HrO07bAxwLDmfDuAXEujWJgtm776
qykTqPvIsh7qInIOkZbmn4qm6HetHpu+3YXN3WAl/UqguTx8rk7+zeaQsnhwxc9/ApVx+FiFOz6R
0CTdZozBvY1UR55bzU6QFNNxhxY1Wicrd9RlgKOTQ20WCBMwdDbo+bhF1WZ94lXD0xQY/d/Z9dpb
eEBC+QJknyvYMkMn/PBNBaqU4hVJOTpmF6Qbc8qbEJMk95RLR84m1XVftEm5s4zc/ZTPdfDhN4d8
RiLVgmYdd8DSxTaa4wH1d9U58Xot//Z9b1EetYOvAwTJzx89XRQiAfWQP6k85Agv58tp5iGXbZE2
j1aXz7edORa3XY1S+s4b8uDOzNDJ6qNO3UVtim1iPYT6F8toI7TdLS3+FhlT+TtOtbJd2eEX7yBY
FuBNiTx8ZyDz+vnP0pugbtHJah7zTq//jp46wm+ilbEmjnqxm1Dno7FDZGU3c5EsdlPrxYWpBd30
CJPDHQ5mEXFizJYnOmK/xd9wtu399RVfG3ERzoLEbtEgGKfHDnaG2KDylN0EYSseYuAwhzjWD9fH
W94cnE+CBO7lXM3s4uVdVdtCgcgU58eqMNNbrmXjWBrBSUOZZK11swyJb0O5EKBVckdKe4u9lNX5
hL0PFrGxE9DiMnMcddwgK78BnIV/6bb2T60si2mTaqGxcmaW4UiODXeMzi71bboZi2XthDXqQ+dm
x3GkJRVntQ31L3f90O60agdn1PhbtLn7/friLj/m26gy/LFJEc9fulGkRW16lRJl6PLM6r1eul81
U0TgbOaHIa/SlcP67hy5+yGR8BqgInF+KPB+wGfQanNkmwZ4cCHNIt2fQAQGu0oLm42oQvMOtrDR
ba9P83JgXjy8HEkJqLlwJs8HrqMgi1NzzI9JEE13YVJ+6bp6FrSQA4zS0zE+wdMeb64Perm2DhV8
cmboXezdZSsu79UqsIqwOIauZCeXmeGJfRab47AtrMCAjTCIcuVyeW+iknlISYS88uKJ19dhoCdq
XBy5crW9kQnvRjWAAYdAwZ8QnMg29MXXBr08oXj1AKsE3g8tHMDk+eqGUT/Rbq+KY41W0q6PZ81E
E7Gbj0kDp+2DgZWUlWQZrTFwqZR8l2oToo5xwg0tbxdqxWDInm6Q+Fmujh+t8DOQx6MOuioYD954
i8haG1qQ9bnwdlHAbRJMpvkJbnTvS9DxqXXbckWkfvnp3saTJSV6TKRGS7Eu/OAQVakcb2fGmfAL
Jcm2omB7pmo27nBowx/Cadci3vLTvQ0qHx/Id9BRXFbQNXpbbqTo3i5zq/pHrLT1rmrt+BBlSb2S
ky9vxLeh0FN1gWtRZFgipzRUlwTVT/AceWlty1BHd0xv85VUZxnC5bYAPkmSA26F4vzinWHVA7Jw
yHRjVYUzVGiW9s6MwHzoWpHvbYX3RukNmAiPxZosyeX8GJmiGHhcShe8Ps5PgY6MVld3Ld9vzDXU
ADR7H9mAFK4HlbVRtPNRYGrkemD33k5NNAT/bL3cIfWwpqG0DF1vq4iElHSeBVzsLvY+8jdGVRiN
t6NWLSkgg7kJy2jau1bb7eIWAYSPz4qiFBodGIKgH7qoa/AL6sYEyM9cnGQfz/Ck9CFbU3F4b1aS
J/0mGXnpSqcGatW0eejumtm1b1JqcpHf6IWzm0tj2tl2Df/2g/MCo4i2icxMJQZ/GUNUZw66sdXS
/dy75bG1p/qIm3CycrtdHGJgwqB1EAEhYMkPdr4nwlSzMUUHrVvPer1RbW7SsSmSnTvVxcpQb7H8
3/q+hCQDtuROgzwrOwrnYyl2pSiYHqZ7EdbJlwzs4sHyOpx0csjGP0wUgJ64BeKdIVy8kNrSCk6t
Ley/YS464JIUh82VE3ERN/lFZIbghllj6kaLX1TNGXiIAP9FJO/y29wQxd1YRcUWjVqa3vas3U10
IVeC2XtL/u+g8pj+0+tM8XtoKojRe+rtzb7VmmAboE216ROYxNf30LtD0ZMDfUA+AcjmfCgLdaUZ
N9F0b0ZlTGYIHQu2cDsVN72bFNX/MBownjeQGszFJZa5C9IO47MMbJKIEQ1u/o+z82qOE2nb8C+i
ihxOgQkSkizncEJ57V0yNKGB5td/F/udrEZTmvJ75CqXywxN99NPuIPJUYnIqkb3iONjf6tR8+pI
7gh3kqR9lo43mX0RNGcwUWpq2urYI83wpFPLRPoGgahs8u7YlN5yY7NcW0xm57wZjSGuoovFzJwy
nW2TW0DZvUkDdVkPVuG1cZ+Rm7393V7dRPS5dtlQ3o1CHznpl9/NzG0zwx44PdioD/ufkQKzm7NT
5d1whx2nZ0WYpKYImZFAgkyce0Qhb0SfKy/r2iBIeM9dGOISo6AbE4LhpdQOZro4v9PBxWNqbSzx
jDFM192IDFe+pIs4LE3iXT2N1X35unq2Ldx+OplE1a0uohcFmMDJEzngQfrkAeXUsIk/ve3JWCjU
wONyOIC8XXxOFJYn2t9jfVRYi0XI1k2xWEx53JBZf2bPynjKhjzaKnHLQvHy61KT/v8poSwF/WFd
5LxT6gJl3SyZNKBPttMOe0FQxBqfkLCfVQwbZwyQB2qGpKxy2jpv763LL7tXxLsO7+6vi5LMJeRt
dz3wUghMid74/oBzY9D/AnZlHWZp3NKv3PfpfyP+v8+iT0gPYy+/L12EiyIYqwYNZRR+ZzM/DHNj
Y3Saqh4/h8Kc4qCvyvKD72bL3YRehvdAyhBkp7df+DLI8yOAPjNOAGCyd1EvltvKNWS7gxIRcd3r
zmlgZu+DUvkfSjEG77dVm46I0t/yF7rc0jxpF0BikIS8HX9ebGm/gq3PVGdJlqHcqi8GFqhOvChK
9a+2C5kkosxdPr39oreeue+7/1wsEyuwoQu6Jnmvr8PfY1cFtX4M0I+dDlppbNPPltCVP7/91Nf7
iXknsJ1/ZeWZQ1xklbrWObM51ipptXHzD61VzHMMeLsyQr8Yl1sQjysvCc+LbO9fJDR0n5cvOQsE
CbBnUgkgcfc0O1P2ubK5t1GFz3GsUmVxK0V6vX+ATmLcQ2sHi3JS2pdP1Jiq936OnYGxESlCx5jw
XOnHybjTM11zzzPXwdNkusGN0dmrQQR7yKbvgMg3ZQ811kV2AqpjcNJCLcmUGdpnf0glVpZN4Rnx
sLXPpt97Z2MGNPacjqlbHlG1ND6nmuPVd6WdTbc4M6+j1q45tauWg0ve0QQvlyGY7alr53xN+lJm
30FvZ/dVp/8tEUb6yKHy3jGXKT9wXfU3AtbrILKnjIxlOUw7PuRiW2+lbMZe65ckXdv1aBZWFmcI
w3wRzmQ8tHlevl9mel92uo3vEG1vhhvPv/riBC9GDjuU87KJmM6zMTgen4Hu1gxwwQ0GmvszNpvZ
PLhbhNVF/aW3+vpvV43dl7dP15XNB5sNqRsydOCA/4rL/edM5zT0ZLry8nW+aQcgctXjEKymF0o1
T/HiTCNMBX34w34COw90XLATVYCCEz1ffuuVeQBTJXwX8i4vDsr2VOIBmYhNvRJD6FtTeyJm3gIp
v5rs/PtY1JqYM+9X1CVEpDL03JmgeiR+CqpABaseO31ZIPXr5sFzk67YEXQr7n+V807bMz8DrPzp
f1jw3bMGTznW/dV0Cd3pzWM6n2h5Ov9EgPlHnus5Tp5Do31I86L/MGl5cHz7oXvK//KeZL3JKPc6
BGjXJTxbV8W0GZO/cuEP7kmD4CAQes3T328/5tpmIq1EiZRhKhySi5OEdug+GsMXxcABnujlqSr0
dU0XESLHXhZZY2W8U5AgxR+mzvuHpakINZfCD/r9xYNthaV7VTTsYk+IIy6w6fPSD5/asWlv7Nxr
h5XnoCZCpr4jAV7uXEpEXZrjvCY7xuvT2Cv12ewq/6xltbkcPU/Jd5k5BNReQFFvBOwrNyF3/c6c
4FOC8rqIkOkGCYfOrUpMhsYhB2hJzLnshntrM4xbrOcrUdED0LV3Bmibkqe/fFG0Gfwtw1MnMYbZ
pAYRVpzbk3lHiS1Pc9H8Rs3c+sddy0+2VYpff7yRSGEDqBsUsrTlLuKDSxG/zYa3JXimqPRITilb
PSzw0MqiVckgf2jnQuqxtxTbnzqWsJfQEQVBh8A0AN7LiCitciz9at0SsxHl12ooJKLZkP7nk72p
IvEnnwbDUEKP1ScNBHhZzO0tXYRX+g3//ghStL20hot1ufoSg+WlHjQ+deBjlKy3gaPFmeXM42Nr
FlsbLZrClxWdHtNro2zzMv2u3YxSxHRvXROFtBKXZXsfkv/QsQrA9Kyou1iai6fPN+6vK8EFdiYj
RRjGoJsuF2zr/QBetrkmyAuqb76d2pGn9+UtLcEridnur0EuyOEjfF+k2TMyFA5i/yqhv1BioLbh
km1bMpBh6jZle1odeUvC4MoZ8OELkJiBit3bZS/PwFRloixNtSVIh5nQRwbkvLbS058Q6u3e2Wix
1mGKiZC4g7LlPIt5cm/JuF+JN8C00Rv917iULPHlT7AbjIsmp9STbvGMKVSgjZ3HYAL+G+mlI57L
bLLzyO/8Oi5mDsaNwHotRySgEliBV/EbLntq4DuKOi1aPfGtbDnlZSO/IemAKB86fOuhcDtoNU6p
xvTsL7MsjgtkKxWCoNGhxVbqRi1w7YPAaiJJBq9CMX8RAbnz1s5ocj0pweVE4xDY96NQeWgIszms
Lmbeq6nBXsch+l1q9dmNa/TK/Qboi+YiTfQ9Ml4kzPnioUmaGniNKsv71cjNe2DCk98jBmR0ETly
3sWu2vE8b4fDa1ufZOH/9ah3/vzLTeBrZp5Vw2wkrrCWtAi7dqvl08BdOx53j3ekSU3ML9N/3n7s
tb2HBA3xn+sckeqLvbdaeluYGqcq1yorNvDf+OgrHVtkbFtiqFDlYViZElr1Wt/A/1zL1Bih7SIt
IJm5aS9uH0dnkoD83JbMNKCKSOqVLEYqe+ipn+qgkmVYzrBfvk+yWXabjs6LsI80jbCxUuOPQc77
AWSgx9Bm7/8DZXi5/nZrZxDqxZbk7QBlpwLp3KcoZyldLLFaBvRv0U84LYsd3MlyaOK0s/VwRNzv
xka4dhxRNWKeuRsRgNq6OADM99HCdPgl+Kr1P5V0xU94Dlo0jllxLtRq4Svldlroy4E++Fao7j6Y
aIQYC/qVN+L+ldMQ0IBgbSy0OlHXf7kqOX9V+ovJN2rUdHborR18kxo21qxZPJmV3sHxavNbEmZX
diUy1wQkHYASA/uL3AAd4q5lSq4SFWijHhkDpgdRRW8GXRuXMFxF7Qhpwk9XgcK1Qd/vxntfScMo
T0El7M6lqF1d/ABLo0MtFfV6rnQb6Rx8UpE0a7/5jWf8eba5o6N2o2y6iBRKL5fY7nB8Z6zGBQR/
MFFjuSY+J1KECwHv0RyhS4WjKqvmvZBodZ7ePv9XTyE4Uo7hDm+xLsWJtRbHe+S1+cL4R0SzrZwn
w0CFDHVdUdyvWtfHCKaId05jUySvdMdDp+/SWwXytQXf2VtUbMD7X7Gaar3rDWfcN71tgORvVRFn
Anp9i+vnjVfe9+xFoUQzhnYIY27wwZctEQu0G37Gnp5QLpnve7ceDzj3Ge/fXthrW/i/T7k4OcDb
NBAeho6TSKrdb2LoEdJxa+PrtNbptxbhvGOdryYC3+50fvvRl4cW+BDbk/+B+pub7BJRTApXOKu/
qaQa0uDR9+r+W9Wv5VddNQWyUcIM2lCOSOO9/djLixuRSQCFdN4pCmyefdHjapjYDBg4eYmVN1sZ
ZaBtghCZInWqmknIWLmFoE0q+o/95GPKiF1lcIv+c7mN9t9AExE4GvUtrp0X11lgLGOgKsNLlF/O
frxPPO3YGEqQGnU1etWNMPF6pXfhFxiHzPzpw1/2pusAm+8eLQyMalT9uWnKPmrwCUjcLVjeK5hj
B6/wjRv52mWmsL/j3hlmrfnMr+jfmS9LYbetjyMoFlKB8JUTTtPkfexsYIgbvNHx8PaXvfKaAPB3
5uc+tmJQ9jJE9WLk0+XCT1SqqkiXk3yfrzqmx4hpFPGgjd1HI1jaW1r8Vx8LMhY4PqMVmqcvH1tJ
B587DI6SrDSdO8OSsHaL2Q7ey1yaMeobHorE3norFF3GB9Z3B0ztQ13GO8Tml49FAdLV5yJgDwlX
ViE+YUEQN64NGO/tZb2yWXkQzX1kOoFoX6r/2wiATllW+0nj0T5pq0Ae+9Qx7xoICF//h0cxgdv1
OOHfXN5nY9fbRbCUfuJsMn8cB8dEVasX0WIiMP7nj9ppDIRWkP1gm18u3wgT0Cv7PEiEdPpHQ0fV
EiiT83WZvVsQ8isngTbUPr3d0Q2vMkhmu8GmwddMpJbN74YNaw6mMGmypFn+PIo1uHv71a7tDACS
QF53Az+wxS9fbTW6tiy9wUjKopq+jdNW/UpNzB/ffsq1bQ/5C0IG7SN4CRc3B0aXgETI6BLfw/Qv
Ug2a9+HgTc6dAEyeniwnbU+zVfi3wBVXArgLs5tWzD54B4Pz8vW8dJwzU1ZWIswJIxcIGureBkt9
Hh0NvWBAhOapcXX1IGEea1HqNPmtgHp5a+5nj1kb9weQYotz+PInoBzolUHmmskie3sMN9vr0ELv
6uPQrLOMfLcWZAhlgZ2wWTMd+vOV38WNzF2oGimRi5O/EA56286sxMtHeAirGM6YrnSHQsuHj6rQ
/HCEaRi//dBrm2qPrPtL7wKZF6sOckajGZUbiWVNTVww6vurmLr++9tPeZXnsbJgivfGMIBQyL8X
u0pvOz/HeddMWhwB71tGLAd3GkFsa5N5YELuAUzTxFOfQSqvJ5RF47EI/C9v/4orWxu2BXoFQOQI
A5cUfdNpfXNrAiNZHXu2swP83NGOhgqec9Qg61Whmc70KUObe245Izduziu7CwoyXV1G14hnXaIv
CmtGr23U7UQuWfZYNL7xKesmdOo6WU+R2tbmbwuz7dhH0/JGln8lVNFP2FvzREWu0IuvzH3Sjarq
7aQorLE7F7KTTjRWZvDNGldH5IcehXDzlmTJlRsGGDnfHJlYHutdpGRp1gf6Yk52skI0PaTONn5A
o8UHVG7dcinbX+C/WfW+v3YKAH0E1L8BfLw8ud5WZ2IRwkw0q2y74zSYixvPQyYwYdYBsuLYTjHh
vFtsrS0+9jBN79pFBLe0M6+cJvhWfFyWmg99+caNj/i0wGUM7mVQB+FU2PUBrTJ7u7GVrnxPWFp8
SQp0LHwuMz9fLaY/2oWVTEWQ/dPRjBrCzenHQzb6eEnl83hjMHDl6FCD06mESIPA0iWPdfM34qDZ
Wsm86NvPeqkY4o3b+2IW/gmE8PKwlUFzoxV37SU5L2hy0iDiWrjYPrY5S1iHuZXUI4Rdmn82aCEQ
rYYj7QNF8S0g99XnMZ5lB1F885Iv91Bp12Sv82AlRWkXsZfiWlzoQxv1VlOfSGDk3dvh6Eo8oLGB
vNyutUrpeRHvK26CUm4Ct0e8bLsunIwsWL/nufLlAVarsWbndAwY1aaizrX1uCBAfguieSUw067H
di+gu8KE/lJHcqq8TuRT7SZ+b/tCREZj5OLz0kiPFGMoMAx2ynKezcMUlG35CQiGkmjvIcmBY3K6
VrfS39eLQt8TI0XODu1gcqiXHwF5Sa9SXe8mLa3x+pB1o7yvsCCMMsuu3ldeNb33xyr44lvt/3D9
82zA2TCL6YYAor54ttwgGrK5kqXe5jXiLkFnL5Nd5aGh1on5YfGnYo5ovWEnPYJX//vtDfE6XrLZ
4VLDAmFqDRL45fM3c+qMQkvtBO50Z4db2yynudncMsQFq75x8b+OmPvDcFQFS0UZdzlmnEqTm9Bu
ncRrC3Xwy7w9Vn3una1l/EgCkn4JHOiarZW3p03OZXsjgl19PNmWvyceQBMu1pqRl3AyOe5STaN6
AE+mhT1ygB+W3FAxNHZk+SVDgHjxaoGnOIp15o106+pqg13bV4HU5BJZGmAO4Xmbx3WM3fInrIE+
jObS3RXreuugX3uSw0MA6zGyfKXVOmxd2bu5bydan5/rzE1/ZYWtH+15zW/c89dOD2UWzEP6lnsj
5OUO4rpFd9IaHIAmwSiekY9vPbRL86JZn5tcZksew38MvoHG1LNkWzES/PMtTJJBPcn0mPviIqYV
VlXWTu86SbUtVjLU4/pBz3uJp5N3S+z39V27T+rAYzMvgWZ5ifuuVGWhaxg4CW4Dbh91JPTFIXOt
9uvbr/T6WkBxg44OPXFu9Vd3+qbZk7BF7yXUy/nR8Nf385giiV6l2Ep36XarkXVtt9C/onFGA4BY
eBEFMsFd2Euel9qzWsNx3G0tp6Vtz+7cihsb5vW9zsshILM3AbiELh+m9RhKUuZ4CeM99wvujcuQ
BJsrm9/KX+3hp7lY9RwO6dTZd3++rAQY04dxyKm4vHj8SS6OXqVuMujMukPf0fxIdI4TaU1dVqHR
VX/9Dw+knY7f1i4Pefmqg9Wbfpf5boK6rpjOfo0JBjJ6dfZuHppgOUB5utUru7a6wGLYPqTdFNP7
1voP9GnuZ9+aleaS8Yv+uZ/b+Zx7vfvOEbI+b0Wmj1HtF+2fl7EAvaC1A24A2kCj+eVjiZsVZEl2
kDfYIprANFKwDlX9UBYCsQxnUuqwpNr2cZX6LW77ldNiEFGJqWhKgLK7eLbZmZpV5IWftKkmo3yr
tUPR5Extez2NwMG3N7bRldMC+YGgGqA5ui/yxbuaekebm+fR1HXugNf5D7Psmh8L1gY3xJ2uvRrd
x51wzMqijf/yUd5KEWv3is4cQ9KDPtf6AbiMHW21McMN8m7Rgq4+j84j6dluYHUpg1jOdep6KQ3I
dpr7u3XRgqfNbcRfm67Gp6aab4G6ry0lvWS0p9GX5PIwX75f4c3wfjF/AR7ZtvGIJ+WHBbvBz6ul
tFvg/FdjRtI77ijufnjGOzb14miUbYMuYpAFSTr3znFqCu1T45fbYWx7dcRCd4hszaqIsp6aY6Om
J8XI3zG+0pS1btQ2ry9Nfso+7SPm7pfmxRZyC3Jsq6ePN9RagclDmX9tlWPMSC9P9Z1rKOuLbfdZ
dxzSqv35dlB6JY+xrwMn9F+fEMKvd7EO5uBnaE2MQVJvpg5Ntm13fcdg/DnqxVyHq93Md3aAQImG
15sMHQxEGYEF2PXEyp79r7sdzq6Hc+scgwPav/d/ampTJwcmXP57tnBqvYTDZL0QFZIY86EzTJA9
nVNVVkR7bJqivMrQh3CbVK/jGdfE94NDoR9OAzZv4SI7bTzN2jK0saMF8jPuQY51kDkYgCiwJHWV
VXfOELvGYN+nlZU6h92kxYrW1U6/5tpElwvWiNq+cHXpZ0PUmhYtTlpaKipJXNcpKsvAlXbU2GZt
oF6RyjmTKF02RrlFaNgU6ZNsGjCf+Wyh/4Am8toaj60WLIEeDpkXaGe7xBhbRTkdmGyLYHap4j0a
ncziwnmaVzK1dNXsDFOhVPT5Z8OYZvFoLmVNQbalgZV9ootjDn87S+755xTzEaHCkZBvzGHQz+l4
QgMuH+BeblnQ3As8FWXolTgk37m6sLNonP3UeHb8HnxqJYD4RHmRrS4aGLCoxDeMwFiRrcInVha6
qmVo2Kg63anBhGkVKH8oTmO29M2D8sVsv8szpMsSBb62OJn2WPtRUJmNhzuEapsz4qF6fdfCD10/
03pcm6hF7TA9mIFy7W9jNajqjIxw2h4smToqnDLKs6M2jKl/mBrLaCLGPVkfD25mju8XaZjb75QG
kvWIOrmxPkLdrZciDBzENp40FOjxaEQwoH6Wrptvvx1tqIqjX5ZF/jihcagdV1yVp/de1qI8WGFo
1MXQ73fuk9FANEiAoc3ZegdYdQuioa5X/9vUZd36N7qJq+HucrfVdM/wshl/bSljZBEv04Ia72GB
I21HaKkHnCTD2vq6Dv28zXI0vq3ekmaEJYPOdy06GFafTTmlzHC4DqfuMaiVSOMsp8ybQvwnM60M
Ay23/YfNRYHuoHXrtJxNKD78s60uOgyxmAC5efGYbpM3PBYahLE6Eq6yaiMu+tbYzivzq9rgJTjn
TxkOiNTPwQQjPY9IDor+K7yvvrk31s3WjrTHZV8fglqb7ROuYeYCJdkq87WIDHSUpiU0VL/kC4ze
DQhcjMV4he9WO6bCvW8DrD0PG0Cb7g5V8DF4NkRhlW5kSKMunhBYy8bfWbpVRbTqZTkah9xt5DhG
yzYC8LGDHtdyV0M+sAmDZWGJUZiz8mKJjC5nPhdLZzPag1PuUoqthh9PuEot8H5qDRQ9gIRG9zjM
quzC1KimINzJQc2XCssPeZiEGMVjQF1LQ7sZRPWFHgxKeVmTTuK49QzzzMgyc9d88hhpbnE6j7b5
IB23d+6U71E6xXUHWORkqrTpf6QNQ4H7tnH97eNSz/2a41s2SiMsl63KfiOfhU0X/aK0CMhfy17f
cF7XdHc8QZlvQThpXqd14bZtekps8mUmzqXee/IOIleJDoU+mup5dNSIN1KfZWmQrEPmbGHTlZ79
u+rMMcNtvlzmMiysQNvBo7Onp79Tu9HUTwvb3uGLkeWruB+qKa8+ZEXW6zuJJdN+YGth2fTZMTsP
+2Czg+d00KV+nyPhsCWl5o6meZejXJ6KcOwYFsRmhmR+dWwcF2xEX4vG/ZFbvZb9KuQ8OKCBGFUe
clOW8lQJofdHU85mds/HHcQvgTzE8OiujgaUzrUrnbOAAVS+/CWzttqOELn8sg4N6czzOVvoVHGt
+JPxi36+nmXhgICL+qClA//I8ou0Og+mcr1jRXcueyfGXs5PRt5r850uxmb9wgbx3Mha1l5G7mCP
4jS7xtqfc3PW87OahFHf4wa4zn+pzvPKLRmmjFGTO9dGeYdmzpImBWb2M0FKaAyAzGwojJ+zB0X5
rvT7FjvNCS2dn63gAol8gEdTHbqdP83bwcqGckW+Q+DV/GULOtuZorS34VnoWW7rPyBxCue+zZVS
07Fem2z+ZloDkg2L3zAyOHLNNPIUCBefk5BOM/zoHHoEng5iK8suKtNlEWfuvL7/VNhrN34DFaer
7uDKdOx/rIrtI4/5OrYeRQ1YJfHONApH3VU+cLMnz83pZUJjT9Mzc961DaJ8ytzurtFlod3xbM/9
uC1qKT7nGaf6DiV2bz0LzSwAhDtOp4oQ9dLiASBoOlGJjn7903E1d0kkcw8cRe2pUs4XOv4VIum1
WFwz5iJA3Ql5V5R+uCSR4zpVvaPkgt0vGclJAu+ZPtBTtruYDL2jFzkIR7giBJJGdRL0gAKfFX3s
9tBiP4KwZuM0HR5vS1d4z6Uga37sy2ZrDtXsa9YUAi3OiriBIK1Frea7Iz5iaLiA2EQMpDvnKPFz
WfTgbCO+rYlsRlPY7jnDJQtt5wq0aBK0epcfKk11+XfH7QJ1b7nrYC+H1Wow/QWm7gff5ThrxQc0
80x5cOFYD9Z5GLwUu6ZxwpE0REdG4Jakc07bJ89e8s9SB9r7gJ5fqp3mrS2K/AC0t/BEuEm32H5W
4yLqf8ah1/mFHZ3t4FllQ7996crcrspIUCFvkbKblFxxRYV9ebLkiFnVNgWWOtYjOqg4sYBR7e2I
e3JNP6a2YR23RusnoGSICJ9aWITmU1aovEvAHUBHjWFoYDoTGPuK1KAlfxOV2vUwdU0do0IAhVKZ
2zCEeO3V/XPZa3wqtdQtuq8sFFYwInD+qfOq+OgNQz5zc1tIvUg5j+Rj+JMm1arSX30xMnXXBGnD
QeWo7kUm87rvTun7xZMQrV+d6tEf2pNsKxJuHcUKWMmZ2R+hYTrNUYoUP4m0Fzmiq1wq7dMypI7H
0wbdP6luRDcIiPL8u/CldELfz4ofCJ9nXwZL6UAYM282jkUja2yfMzSO13pbygOgD4kSToXTXHCC
mmJXR6m8Xj6sFcpdZ0OToDT7gmv0vqnb5eNqWen63Pe+FnxP28ooQhi+7gebhrH2QUPxbfnVN437
0eiMGe9PJ02f1ebwOVdrRlVU1xv5u4KuVkW1LeyP49RZz4OxbXYYtGbQJwrV9FjttJ07HVXCMhTe
OpVxY0wumW9vO6R2JiLu+C0pozsRbTPnLMxxtUM4DONHQde/4FJgmf4eOrsfIrScNxX7borIcWeL
/GM6syEjw9Oaj0XXi9+V70/pyQxkp35sjWfVv9WGwVikvMplN+fC0DF7w7U4PeQLk8ofJJgyeI/V
Zbd8mczRmUDpZjhMbEjdtJHeaGXzQJ4k6FyPFcnMwGXek5+nvfee663Q7xeGkXYc+MqW4TCsvn4s
2K4bnplZ6f2TgtWiGAsoB08ZWBVxwkKZdHnB4LYCAzDb8tkcGBk+oM+0LN9sjTFVKDq5tAc387Pg
XCEb2ZFEbVl2KqWbWU6Mi4nL9nGs1TuAKffu7VW5ZMsGYfBhnqVenAw709yC9C5w8cedHf1DXdXr
36WOI13s8Es+VZYWTAeuMNsMXX+e1bstVUZA1WSTJqBpuKmgiHFCovXh1H1fxZWa5/yecXKTx2WP
6SKqXZknzh1s8OA712fjHEpuKe3E8Gzd0nDT9UGLlw76FrNpv2lPlYU7/RPacVb2tfIGrz0sQh+t
U7nYehep3HGGIxozxfI4qkEyQRLt2P2kSyLrg+ZVXHGZRTj73pdbZ97teL8CNsGyBucMY4fuq2XP
7qlPxQDUp7EUAoRNtVY5Km5usTxTWXhLbE2Vj8y76PF8MgU0T6pDfL+qNNE7v8w41lbp3RNBdpMf
Z/AHNyqrHrPhUgVIKi5BI1hRc2LWba44lNh1vXgRxLi8P23QqqbQ9rOq+doNujWjJG2JLfbkKlVc
+V06hypAxP5u3ajmDyZK6XVcCtQrI6tyMoUPIAao36SoMZBtO0TEdY4QKVZ27oJJrdOnja4pwAnQ
2MECjHc0pkaGWulmdZE46eoZ/bOfAnon23TtvLTvzHbVnzq7YK+uet0FseUqYmY4prDAItteA+dh
BfTnhgXeIHkk02HGO3eu2jncs5/lsYCtkD4NIAKyX4OB1nkMNhA8q5S5N72jGqTwW60pgEIWZNmn
ynMB7fFKnhZXYLx++iDiOXyDZn1TtlVg9NSnNdMZM1+sOyOT03AvcDN2o9xXqGkW+hh8dL3C+Vzx
U384JLN6uGKGM2EEjc83LBJD1QeOMVJ8FS/j/6xbTy8jTTJkgUCKrwEmdZV1Z221/b6h4KIzMhpB
f6dare9OvYEFSYjOh/JjMXTjFBarlgVx6uP5FWurWnGjF938TlYGuCAjX4Ey1GVqTknV2YqAAKMr
LGlIlrEyrCEP8eDTnfNaVJlFJSzsb7Q4guLYFf5kocku2j5C8noQh3ITgLYsP/fscEW9sg1bv3HV
ydQa7jnckdbjOLa6G9r44f0TzGP2vc1N3J0xqnP/0Ycg+4t13ZpoKdGPsoJB4GNlp+rR0XYogl47
s0fSEZTaQQR2Voc4kzvfllk6/+Tr3MxYx8teRW4wNz8qr4aQIgriQAxCvKP8EWWb3m2lLnuIKsCF
TasuHCCetFDiyS5I970gs43QQhrhLwe17j7ED9Bdwx5Bik/uQHUSFubqloe1qj0NSJxXV9ECJxCK
7CKxNdS0adQIpp583y7NEEQpbYsHbV5pysyNNMZDb6sM72eyTC20RiXxQbZVKqMOJfLdwFO2RlRQ
neTR0g2BF9bamr9jj+Mv5fZy3U4zRcg7t8p3fHmKDOoRBr5EySUtpgfDKyHLrrbcvsHbpfBb0n6j
PdCvA/LOqHp8kmaJs9Pi2dUv6rMOUq82qOG87ofvYe6H0oiMvijmMJ0DiL+BGo1n39oq1Az0YH7W
bLuScaGUK6MWfNTDgnjMIxyJmmqVCLkQfUfxjzmWrn5IB1mjyjdp3WlqCNIx8KhyjLyq1rkt1zTP
wjqjLg61NWBUugUtngIjMvj/aEWL260xonoSscvqIZqrbvpg88uMA+CuLD9Mulq3OC8UOngVXQsv
xFOq+SRac0WPcBVcD/lIRh9nbmH8aiwdwVjZGUYZl3Qa+S1ZidkHUobds8Sqr4haV8t/dubUVrBw
K10LqWiBtjuyXrBro/Y4blQnj2CraHv6S+lQ0a3QGw6Z7N2ZmFHBD/G9yf26dFTZkw9DisLXnb4w
GG+d0HI2yyQ8b9aKwJ0OoHIpwQKm64iyWDBOfOBy9Mlw/C2nKDCsUqas8Z7CmSs2IXE3ub8xU4FR
2piqiMzK6/8Wi+Lc6MaXKh/9vbR1/hJFafxYK3+JgwGWVqSnbfkkZ7otRJPU/9RnaiiOg+Vy4+ZA
fPoQn1aXJki3Wd8momYNb8LBBLOheXDmmLUWROjeaMJxGVcrLK3e9uLW3FTG/700B7SUBKR8C3m5
EKQStqsGXjI1q8M9EY6rYaQw1hrkc/1WuSSheGA5O3reXcK0r2Zoo5kx96EnSjND9a9rmthoff3J
LcZJ53bWTezKVB+YEdrAwW/b6rCVzQl83/6Po/NajlPZwvATUUUOt4SZ0Shbliz7hrK95SY2NDSp
n/58c2527Srb0gSg1/pjTSBunYYlBXlpNK3DKwOQpmvN6ylOPsIBT6bLOLC9olYsUQQcvCzFnasy
T3udzHt9WEw946i2LKq73X8OSyS8fCKOe8KMD8Tl9HZQ5kEt6z+MDC42G7VY/23D3AbF3k3hm+RU
7rNhqUYWbDuu/tmNHnQB/nT86l2a7PJ+YW1LdYUNLTP0+85vKJVF/8zxss9Pg+2pa7SG9Vvd0MqX
DpVDRyantDyZGF3vleZGXqRcImeATljKsRB0T/4z0aabrNnHLmC696AaCZFfLy1oYpS1HV2qdFcn
YZlybdFq14NIVCf0a91w8gGejhMAIlvLEHZ2OqrZcLAPa1lxZFqtzkSA5bZgupgazAH9Uhc2FEry
3V5NSep4uHVsin3zeWxWHReKkEqW/lH3beEudvMa1pZv37ncMVuGj1UufzvLRgo9dJO/PDgKTP+u
XHAZXMraNN1dwjAw5iVj0dvomQbchVAlVBXSVcDArMk6U8ccsaSPrv94EODrpLskkgFxNUVzZ7HP
4ZEf61LxV3TkizuGkd3O4t4ye2p7BFpkMKSQS448morKNYDsLK4DTDm68vnTbtnW8dR529E/WpaR
Ol8ZHgQzQt/YF7tB9VdPY9ieKZdvGngPREbZzXWYZKzkVC3AqFfzuVeLZP9Kpi34jIImWk/RDCCU
0RXd9Cl4qNZ/KXkMYBAsls+sEXHU55JqNtqDDd2dMReAPTg3PPj/U9NivhuWmvY1Nu724TLpjdk4
hvwqqXU1P1YNcPpZisV600C8bqqmfqqhnNYhGrLVWA7Oq6EM//nuyAEnCU7pU1Un7MByIbQ9ddDy
WMXGWrRnxp3duzHRSp0lOosPgciyz1aB+1pR6GZOZbBMH1ObtDhAudKavGPh64kKgcEpOOnBDL1h
rqLCj/roubciAJug2rRNgnnH047H/VhESW21Gd6X4xv14PGnLay4ucbCLM6Lq1TPfOMOlSjwEc9T
yqmivMcbbKtytz6MuYtQYH2rMWnM+TbTTlO0PTflyTFrGWbc0stGkTfL7x1ygPJF2VqoYhkD5xtn
biLok7Tl57wtgUrNLWXlvraXwC+AV9l9ks3zvnXApXU6OtL600ZSyRQxblBidV5G8Iia9kJWuMr1
MoLp1Z3fYIjPhN8v//jura9lSeSYtswD/4YxYruRQ2O61J78HfJBifoW8wQzc0qaTjSFbtdEFA0N
O3HWRXP3d/DMOBcjASWcv+ZYnwYdeH/82+aTzob94cw20AuY4W64yphlOz/iyi3zbVyXn3U/hL9D
CMB/pVMPv0ViEeBXltbkpDb1BHvB4cJU1cw9aNjck5/y0Ab9UfTjOg95CyDAe2atS8egPZ67dZ76
TDdH8Mp3Gx3czL788FU0tASUVLc42moNPnq2HSeLR7P4jK9htGS8tn44CaZsgEPKjqnxJFODIgbf
VHux8IR+vN2V78TslFMWYy3rixIuw5yo8Hbf1B7dQg2C7X2K93rP65YE7svh7ssbwhVZ5f6kzYua
OeGKWA6Lucf4XR0FexZfV03eQpL1qwX3QxmqFHzsq99kIcEFU6ZL5W3ZCEYii4nKCp0mC9KxNNi7
il0tbg2fcyXDOjPaN7dsavRdPbMv5dlbkyiwgrmO8mhScd50Kxk5IXmJJ8AEV5x8e97/OpzpYSGO
Xtyt25a0lFnCjsDEzUTYbGUF/NH4Q3VafMknKAmbHdJB1dXbMoSA6ly78nNw9p1ZaQu3NuvJZBxT
TWf9i1G1UrlyreYdbt2uM2ht81WubEa56LopyMa2jt/2QanorEgt/5XQhXHdrEkvD4KV6a4Oqjlk
vHe29ybYtJs1SCl2uCUtjxxVUrOddV01d61RUXKKS4qyswDqyGK109UVsGXTKW1KyVX5iMJTdzLT
lq32XN1jmm+nrAvdcsxbDpor67AiGyCaPJ3389irbDpQmGRqGqsb7JYM8GwRwCYY6jrA3bZiwUCr
jHifyVVSRQDxxDzGJNbkrbD0G/P0sKart1KCt1UtlYaLt5h/XhnjB27dwTzyxk31GARWtV3rY2XX
d/tA/I6JTbLSaQWFznwuqcd4QIyaLYk7/ByPGAg9rvcyThvVLZ9mOqwypWNCldkCOHGcxBRtH/aO
odOGlvtZVqH17gu7/E0Z0UwA9dACVh+GJXEDf6WKud8G+zp5Ytgy16mCe4+ZdM2gGeW7mUT5b+cJ
fKRs0e2zj2nUSwH+hyXdG0SPmbAd62ezW60s2oQVMEM3bZrCSjwJwecN+63SV8Zd1i/WTZHXuuBP
7ZgQSbSGXIj5tmIZLHxtaka9YwzCNFxGwnSGRERU75lomXOKRWATlcE9wK+dNqgRK5C0HyYQk/k2
BewC9lQd3jVYlOVk6zIDEY3+Kl8ib7vZa3et4pQErp4WhkQiQir7/TNax02cjiCx1hzAaC3vLDFJ
98lCLdqdRAjay3FdRw+kWW8uGE5ffzoLkYMMvu7QAxfcWnSHXR3ryfHpssxIq+KkHFeHeyNSh2Lu
PPb6hzdy+Z2iqqKxYjCy+opVbAyUl675sSKqqLaHL+Xf9+4WX2o2mvi0BBUQ2u7UNCT5VVedrQ52
4TyNclyfNNbRKHXlBgoI8bGyJ09MsgVWIRVnTLNNzf7GM/qE0KvcLqWjF8Uc4jrfmz2qzBnwmkF2
7qutzSOiZvbnGvcvd053Kwu/XejfsDZNsli7bXI4JETVddzwqrKAAunp24gyD7fxXOvZLeixUfo0
jIuvsmOJxzYFQUjsS+h3wQ+eqVycMUAAV1+3UT3nhUtgccAzlOBBn477sZ00EOVm6SO1gKzqVEPz
AdSLZm8I/dNxkm12WKvMbSrmx4RlmRwJmZCRNwBN/3C5W2mmndzw9oUsSZNy6fFfJZz22jdz8mao
DgwzNG7Ajyulqji2/L35fcDhMNVIdApFJQ7XuTTOdBimuqD87fUJGbLe3i0mtyOrukaE5fzQVYVs
2Ykn9gTkJElXNOGmR8Z6NBYI22xSs9t1renLjplMcOI2a0ZWQWvyZXH9T6nEThaN8uJH8hQZ3G1n
mx4gMAZxhjV0+mscBWX7aNHbJ75jK1PWBXUJR75j/HVOx9E5fib1oiDFevIV7gNVN/oHV8RMD3Sg
u+6pYXIAnC+h9zMZhyuMn9d7TVFXY8TjPqrX+CS2EpbLCrxv1L1WbrHvhFRjmwtrmyRnMTCg29hP
H2+KuuNpA4DpP7gNq75Ny2Rzj8dOOk3/tnHmf5TC7Y830v74yEmwivsCinf440/e3J94WXuFC4+Q
9OdZY+H72e6OVo8lOu7lvLnVXMQr0/1lkD1H4mjokk/9yQ9/7YOnSX0G4mouAzHp3sXeRmm/+VvM
N3IcvT8XcxxOPJRJeDl4DGrzatd9f1wQ/0AcpcaZquAsAa6cVEkYnYdjBHlIfUZW/Tr0O/9tgb4N
SzkpTcGdC6UefXYRChQsSsm6v4y75gvdVexqANMmGN6aubL6zKyUut6vDRvNafSsKHkxa7haJx0O
61iQed4P91Vsmyn16OUjK9RIe4Vr9mqdDdLfhoeq7rC53j6k7V4mJgi/b+TL708OV5hgloHNC95M
MG9OUKB1nFRDmDiLMcOkodWg3cfjrzx6zq2VY+cyxW75sYE74TVad8gwr1viKFXLNK152Yrpz7LC
+xWQY+0vgyKoKijO6ZJ8DQ+JwVhX3dMahEd/J6xlyYCD1kzZ1SsL9cQzrX3mvPkow7jMknCa/nTb
MlG7roLP+lY6n5fjVv8ymOysJ2fzWXZnJP/cMfHvllzbj2jDszgK3EAzBSVijWuqYVnpPYoShy6n
pE2e60l0H47e/fBkj50GKqj2XxHAaMJZ1ZXLf53ntE+hPQHmtUwgS+orZaxr1+h5z+LFC7810yRk
qtcg+TKLhqoQaqovQgXJE2oLcKuyFNFf5fnCP3H4J/63ITpG91QxrO1534iWoES7DdOANl33IgLX
nCHNvXvgLmA9f+i/uUhPT8AbsUytulr/+i5Z5DPSCB43fqOLKR6b9bTJQe8nj/4wynN7An6qgDiQ
AsZfFnZQEaCGXSzIY5YSiJyoCX43sgIFoO2ep4sQR/kHGnv8HTfHM8LyROYtfSEg3lNCJ/rqYqdL
Z5pSqhRfdFRMQoONznV5LNRO6vU8oweaslDbvT67HUdUWi1RbedcOQmtvGE7dcyRbBZ6NyuBNLHP
rkBJxPK6ltt8N9c4etmZkvYX80H/hLLVZgMLp+AycUl6LGOLhxZzFC3O+66u/pGtFd7asofo561u
1WE7i4+/g0DZmW3lWH9FFV9KEJhKv+IvjVLkcm0F+bbIpybYo+60rsPkfaojll/buLdgzbYGmI50
dfwg51awHZgb/hM4tvXQ9smUfB4ogLynxpPrZ2WmRQI09rt1IWGoaxDmTHR/DRL1SmoCa4vyXlnc
/LF24QsnrBFnrzRReVJ2VE+Pyuq2ELy9Cr6qeLD/QwIr5hSE3ba/HQxF2HW8emvejs7GKtnHa/xl
mZIbp9ybtpByn6tzsEUwrxMz2EM9yPZq7MQh20Sg5vD5rix4jH0udNAO4zcuQfa/sd9b52Rre96y
OmzUVGzMvirHhDToLz1Wy4oWx+WssXj8OxcH3xKIpgJjyz3YkvXhmHbl8OtUglyc81mc6yb2KrDh
TVeM6DKYTxW1VLQqwwwnMuuQgLR5GTn0IHTJzgQ/mZBXFZYsf11kk+K3JIfPqs3KMd5M1DOdzlU7
WpnTOOMPiqv58VvtL2SJKNPE6bqIEnFD4gGOeoRaJMw2PmdBbFXRnE5o+xGDbWFbX8XkUDG7j2Pw
ZelVzk+HtTLb+YZMR6QodpLSSRn+9axFD9nsT7vOLSOQz2wxItX8kHTTp+XRjMu1M+ZwT7fFAOzL
5ioKNwD3lEPXLwt9cHilyR7VYDOjUQWsA8qPRDcJkiN/qZkbLXCUTC4hipcGdRF79KFgMsZurqZr
OFQmvER4/HSug0kcd/R++VVR82aC07r78QrpE8gKLV4TPFZ7072O1T79YJ8p2bctW34TpRPccdRo
O0/MolhEjbwh9Utn3U29EX2Ks3poirKe5LcDGvdPsx/Jkz9648YYM9X/NBMleDMM7JCJBUIfnNus
7iU6PEYv5G3PjX2sX7ZVt2u6I57z0l4l/X0zNPpOgTOStgLXdRtMnSm1+879YmfvERp6bv99iPq2
ySflQL21s+ictA2FHWVOrPefXdXvdxz35j4CoIfb9CvR5TydXoWx+T+Ykw0LteXEeRd3B6HJW8UH
H5U2cjaK5bcghf04kkLH/nR1m2778Ml0D7KhLAdysLajgwfz1uFKPmjnk59tLQEmRtW8uGJr1/t1
YV2qJbLJFBc+SbJu2HteevjO9HG4Q3iacfWgJnDJwTxJBupbqFXdsJlYao5ATNqyS7VJmMXdvR7f
g7jpv3geIgBpRVe92LFdFbeT3uQcHXH5FSMJPMVxCdFKG0OHWkSV00dJ6gVkLHNxfA6SMujytpc8
CzjIiRR0KwRE3DSdz3m2H5wRuz9tCyULuGERY4jttKLRf0jMzvkCWN3NGeYhUxdIPKCNLfrjum/U
Tsqffg9AkW2+03t3tITo7iEaRA+p5S7jeOR15VZwaOgrC6gf3Z1n3icSUx0EfQrYJCX8PZdxEUxV
PeZdqHzoBa9hZ9gNmdVnxRYhn3Sy2NsdIc/6HLp6oj/s8F7nPbbbQlei6d66ssW/1PByGR163iKF
QvAfQmC/uui61C1fBNmUV/pj6NkKTOsDL1qoFB5mwaaUc/7RS2bIh2PZDjYLyUIvXeC+0KLpusUE
w+p/kE6TaZdonFQ3nVzyLtL6v71tRcmLjruuAOVHnruw+/wJo6FycyjioMpQEnp21tll9DsIdsIX
dojrfBcKc/3QJtUp6sPoofO36S+fqvVlj8c4Food1L54MqI+OEJCCTlFyZV6jBp3WlAYNsP8B0k1
CzuCcfdxiIz5PnM7DVldWuv9wSi+F45s7D+kkG8PB9la1Xmz7PjbhrnET92uW6ZLuBiG2aDXrZtx
ozQdJl1iBTOvXwnB0qhIAbJUOTAoDEQysR+U0YcJDlAb7a4eJa5jOZYvc+eL+u5A0BFmkb9uPQlV
kbdkVlsH7qm2RpsDYHGWJVeGFFxY8y6xz0cYQvFNTjc/GaKBFK1W5TxwhaLGD9LSjjbYgilJCGUs
9728bO6E4olgHRaIMWYgaZu48e7YgbCuLdztQcazkubTuQb9O5mu8Z5I+UQg4rhj7eT2bMBWwWKX
KBXBbo+M4nKvflR1HVu/DPuTOA9gYl3GFTqsTgr5Irc7DshgzdGoAuftSI+ifEOyrDOfHKrotERA
ntm2BeF22ZwJFXjYuoYjG5Wc4JoeOU6GsLd/J4hav5pAux0voZyDs8MOEt3+JWdzc3A7vkGlUgQ4
WWXMv1SCJzVCG/sbtY0bAmUsT03qW1ArezT3n02JtuyRkFtRnbxN7j/aVk91ttVN6J18VjNYGinV
cl6WaecRkEStczdbnNfntiYf98EH+rJOrF+RTl3YrOjMjAWI2YDh2Rc8K5aVq22d7j29UMEgS54D
cdzy8VqW+m/twnA5x7UufSaQujU8cCx/egh3vrysV/X6qnvUnMBCweSlyXST1VuwuvIUlKYRz6aD
98/DxfOXU8gZEf1zozH6wAJb7qcdCjO6Nkk8//G4r4E/ehdAbgwptEpt8Foy8XqBWsVMss8YnqZH
Z7Sb+8aZ/VNrrdtjMlYOYQIcCU8DvQPvSCTnsDAdFgZEgfHsPS5IHzbWZs97HakCFtmkSBq9lmrz
vweTSp57Xx1tDtXfb4WzBvIN05/X3wvkH1RDtpUNPRaX1mVJFKhKuA+uXUQwjqw0fvNxLEKb974Z
wvZieMdPWEBbQttCBDFn6rLHB/w/SF3UiiPiphNpFMc2bjQO9VCEOSrPTaT+pn1mXROwF0fejL3c
om6PuGjSKSGSklIDopFZmqmmFP8W0ybHOcJjdOQNXct/UcWiBa6AtjXMhm9OG95rmlar8kp4rR6L
1dvr92MOudZuZOa34xCs7XCqN/m4qLSd6bWuf+4WqG8acg4jdC1/df0cPcBT769IUY7/8EBF+ApA
uQFoELmSVlK1/fCw1j66F7mtfrHUQfOxjA4ozMZJmNuIbo90hNj5hk5m+buvKCdZDJroxQurtUxl
RRzZDdIf7xexx9e5GpLvA4zxEz0u3decLCxTc+Xra6Pa4KV21/V5mJzl0x69hKEjWbdnxYsD5x+D
7kejGOqNDpY91ePkf/WGOxXZFrlurQj6+14Zm7kL213uJ/b+qHobJpGzpA8iuZOV3ofmr7OAu4/r
TZyvg/5Tx2w/R9Mx13QwXq4I7UzF/l7ccOOiXkJ1anc5no0Tya9x77w7XQbh3bzY8n12Zude+LMF
i+qzEgVyrPJkgOkLZvcRAeVSsEZvr0hP/6skqhoyypNUNiQRWZ3DZEESE0KWvjSXrkp+47cj0qO5
0U+jOtvRqJ/RwYXvtxv63LowetbOy96MX1+kJ/Q5lvGDGMG/Xf/wU4J34ZcD1f1EyJs8Qf2ekqR7
lV3swm5y1mZD4p+a9ZjvBdkO0l7oBo6/+mVDiSCP+wGJYsqf7qBY4f4wj/PwvZwIyczqESHO9l6P
FusVyZ5LpuNxHXKUcuF7fOuSKoJo9jLJrvkYVGGERnzU039haNzw1Dpd9GjmTt1tczgLkN9JoYSP
B7Qj9fqET52rG8gAtXcsl/lkhnVYiqppD8JrRifKwrgNPrVrrFeD4fNjijGFVIOYngdLiv829OKM
VqQ2/A573/6xsFD8sibL/y6t3nmGzB5e7Lnrr0pY25zbVeudBGfFgzOsfZGAQ99D6jMlL4fb/6MU
UqCzGfYqjf0xLBaEQ9DvbvJ06OAmNFp1Acza/XJa9zjSLnGaawddfI7RSMOXkY3+Ecoj/q059a8u
bOm/pEdwFD050CQKLf8CZM2co04IJfZHEirlu3A0U3ys1D1IGTb1XpjxzS21/TvAeVIwBsDdrgq4
LjHuT2vykYqa1i2WefLfY+6VS7utNWwGga6M5G+Cc/uFhFh+lDVF7p86uZku9kCg9wuOK8/cDvLQ
lTNS96R2TnBr0Qcqrv6BEXngjkaV/uK0fveDwzmCuSvdq20R8IkG4iiHDGuifd63uLu3JcpsdEOW
hF1x+v2P51vV6x7iy+nqxnqKZLt/M83k7qk3K/e0Ygz6Za2l97PeJrVjuJiOO4Y1a8U64pdvZAX0
P3fiexANO379NVWlx88XZQ00olb3F4CA/hYi/kSscoRcc/vQ8XMa+PEXFOBE/jNji+TO6X0LKDJx
1e0xQkjNEQtsA+vG/SYG/DGj7OtiG5T3iJhyvNfII+9d9BupjqR53skJqzLkeY6VB5tECBlXPOo6
9sgCpHB4Scb2gNAHQHwvxVy/tnDeSEttawdtFoP4tRylXPBXoSDSxhr+q5ZZ5HOI1zsNdZCwNARU
naZOUx30SRMj/pgwRj4ZHBcalHc1X8oBN4FbQYbo+bF5p7lkWHJHudNa52FH1MAVbei8/rbNDhme
Lsat1IVxxPFfPW3X7pU9DIzIJJa1fA292uwUcM3+8Co1hwjG0fP9LFdk8JdWia3/O1WjbJ4jAPfp
vm8c12XVi8upYGMxATiX1X5HAxl0qFJa6fQFApOtydXcjYY1SoYOmUNmnESV7Ua2wcDb2lr3itGj
Pe7YMjQKvluHJm6ffYg3zgR/QEzPnmnRIDypo9PvVlghtMug7mtzqiNVRi86LmP3UfTIoosgEPEd
bhjzHwnWdZ9VR79Ul4otYHiRPePCCUHQvtunanL62DwNVqii8TSzYTTiPEegdHUaq3Vcsd0leNXe
lEKRu3LiaRP/lHAOIcsR/DuuBm88DpwKAVrl+exNCDlqnHKGxs/hgG4oEMfGKBe0KRXOYAv1hP3Q
DQgX6YaDhWGjHezGnUd03fBJKttR1+0i97awcp4k5FJ8cftZl3yS8DfqLw82F/x0M8pZ9Z1bUqrx
o5/Nap1Rn9V6SeMV/a7H0F4uFFvZ8RwfM2Vh7Mn2KYrrTXxf6ID3vsUL0ZJPKGGmBRxj9uyWEk9s
A++h0y3ybsVdF8GDMGtffVQCCWvsvm2ZL9yScPIOLWZRI/RrHyo/0mXO+65nG+LMjfdPvosK6X24
7b8XTLX292Pi6fhrjux+Zyc4GuC+VMyit38SX+WSLmOYVtvXcNHO9DRC4rp32KUH90xKxoQ63p/g
Y7gG2hEz1N719VM4QuOhg5xtr/Bha6JzN5RS/wtD2c6QM6iO33AylPLH4C0O1PPmuqAi3q6YUdd6
dOqnvcfpClZOC4yb1ZiPyrPZwx1ijcWM48KzLc2w2yM4zUVMpNG9jVijNHg8Yq8+Wa5Xe5+VriPr
EZLz4OudZms+nkpYrfg7bhZMBbasBvJszZA0Lx1yYUrOSfYpL42xozIl+v0wd/2BKe95Tuq5hOCP
PHYKY/FLq5RPKxYXK16OHdGTPWvt5qs3okQGbhyC5pnCDZ7CJraRUchwDAB+KBmbpmerWsE/UmGp
ViQE3usmCM68wyS6OHbUIk/Gfrx0d/jVFxjjaII+T8NtEIL0Jtbm4NPu4sX57Tf0ERftpjGqFNiH
xxKaEwfULR+onJLlPAgmn2LkJbpO3mmK1s/eQQ2md8cDPWa0XuoJgEi6o+f9Gm2LaySaW8u1sptM
nonXwrClVgKySoZWzDXB/lCuwLUpdlZryEu+z2hB8XdDQDLPkiMaDGD40vlo7MFTLwEqoea5dGK4
cAUyMf1boiCQV4bNaMKiVKHXRhPkN+Lq6MRZzxAU2vqN0KSc/k1qCOY76YLSFih7q5KLVhzqvETL
1j8Qp2AlQOx0qF+02uV6b8myLHMnQgSaJZvv+b+wmvpNQcj9tr00aJis0wwMWD/yt1WQHlEMLobl
GNa6kmziQIBCmcIS7hhylbpE6+R2W21u7jQdF/8pBuYWPxgUtZJw3tbu2dcgUfWynThTXFiDqY5q
655G2jXmMUBbA2R2S4w6Z0YoEbUz6exbx0Inl+ne99dkhGiddePnKvKtQwOR6MN5s3Y4B5glNvG3
0GAOQXDreOsjF6yuLpwH4fa+7T2largZ+PMbJYyWYJ8we91vSIPWmxT5aDJudin/4QHUzUkMjhfw
mMPKOhA/FzTh+VBkvOeiHMcouJQBYbVvgxr+zyns1XiFb/U9k3rCBvYvYqBg9ayjpml+jU4juFed
Uto4nyPbnXafOMbdWPaZ6JX1gBvFW9RP546P5Bg/Qg1I/9PGsOIeILPc9y9DHMxd+O6WHibmtKI6
Icydeolr1iihuvgqRyH/rTxKkszq1iY5BUKvGvX1aGxzLnev3R7IIMf/alij1pfoGDi8a8JnXqNt
ddiCvLbfs60ju4c7Y/bc+c9AtLqDRTGAWQhP9UDNx/OSDFPbZ8CgVvMQBa3l/4zMQF0nPUSLPMkx
oG4hHfkQKxtPOr67OxX6SfnQR6EDENHReudfrXhau8LjgcmTFi1jcn+A+g93yBUWSGvlyuFRuWPb
XiOOWBicDYZjSJEObAkXk9mcUyiBYy+dt1OGiCnGm8QPz2opiweYTCz3sjrH6Dnv08oD928VeUP1
Q7bEdXloUJs91Clco5lRMFEvJdN1bkMUQY1GF7Q74BhFsAIquOyO26yvs5eAThUbhUvjg9QOLhuC
kNpozmaCUOtXGUNOy7SL9wGhMTRglx7WVCe/J5IBZwEib1V1RUIgodgnf2r8zS1I5A+99TkOFmnu
sFWP8g+mCFgO3oVnvY4jUOeDEyOgrvLREixp/bYv5Tfc2ppGgQ2ookwxCCNqHlxKrO87zNwtPJER
gcAhWlr7eWJs/S8wodJXX5ckTlhruECTRCoZ34xdJdNnZSEl8Hmutcl4hQXSFjgkrNgwYfnwS5ab
ls+pyqt4g+Jk1lFhtou4bc9s6GOI5inou78daWHVS0iyRf8PpaSq/nnbrXYznTX546jaEbAdjGi1
rXBrqQDjJsZBL7dc0QdgsPUqPvA1dM3dgjR1eA7RIFSvnYPZ6mQaP5J329FoZiBDzFN359XMUnsa
YSXE1xmbwIY2Rl73e5WaQ4k8Pc3Ms27z2K+nbtRWg2FcJ8d6rgLbEUPerBAEF7ybEPHlrVjt3l7a
UBaqn5yvQ3Zd+4o0P5hXdKnce9ceDde1cUFHmc/xAH8OSxKXf1GmL5uVdgsq6lyhBIviPCzHaPxj
721pjsshRLR8BJLQCplWLulNqSCahCAXiBzQ+3gVbUBebxCzZO3uHka56sW6nsakjtXPfgJhxxJp
O/sPZBarxGDB+eN895DVcDJZfj1MufSRnP2Po/NYjhwHgugXMYLeXNm+1fJ+LgyZGXoSNAAIfv2+
3tteNCt1k0BVVuarO+GamFGXcez8YEMAwwHjC20hIDl1tuf252BVKOaMqOLBYq6oZkae+8atrmYx
5qIeQ3QbvLfjLmN1yCiY5LGPqPErSsCqtj5X9A3crIRrkndf9lAaNmiS2bykMvKr5pe6PsesC2OW
ViVgCJtdjDdHAygOFNYn5j7S21T4tam4GJx2DzmmK/OW4/sCTGFxXW/72Ar9H+6XgbORYBk81axE
xVYFFIAy9YYgG/ZlUrrDHVlLq9zFsxH+bxbZkZo2vt36el+B6KqoSfAsL/yCeTh+oVix19cHb1Vt
HMtHBkqJ2xHANUHj4u3OSwuIgIwZY1i2mqHHTZ0SbKPOuim4lsu5eLUitWC0D2RZtbAi56j4N2cc
Z7hE86XRL2SuY3PIXUgEGNTnJYcqToHoXINjpBkxCNKSuI7wum+zdpm2t6JR1BJyVLwgIfdA9ALY
XlcXDDZEuSt19QSMkSzbY9lLG98JyzRANMxT7ZkXf2Y13XU+EYobssTgHayoMtVCEUl46w8AkXE8
DAHhs+OcLE0/8yQLa3mGK8HYbi/MhBpjAkWy6NBR9RRbFp+6jtlbGlfxoY5zuly+ah0c2kCGOCgx
L7keYbJpyTDF9yYnXacztwkufO6ruZNL4Ym9PyuVfBNE5cTa2vE8s/wkL13zIlhQ+4kDzP8UvrNw
iwkMReWlkgEK4A5rKTiGwJVOceO4nUXqi+e8GvGMzAhPW9YKNetlLkZ3eqf8nIZ3V5PBZq0vV5W+
NLZF6pNCLBq3RpIYb048790Ubw1VFVFaFXGBWrRQao5f7Jp8RXwYrFrmOEazamV3VNMBBo9Fskz7
oZ7M/Ox67aw1hlJddD4TB4Fj80TGS7rTcSLsV82wiVbZ3zsRb3aHtj+tPMJihLzwjO/eKh5Wembz
p8aVYn0FbJdbvuucnYqnnoO1XHGX2k7yxcfam4MZQzxQJCaXKt/arZgXLHZDTB9tK9+sP0DKiDdR
rCnf5U2NEnzhTMCK0vLSYJ7p+nkOB2UNKeAL30oYOeLM5vbmwg2HywqneBp3aIxR32FqmFTobf1g
YVx99CnFq1eWJ/S4ybE4BMtvsuaj+UEHsOcfpnWh+ySJrUb/Cllr96+9DJOqUyahfuPeNrin9bTL
7E51h8EuJ97vSScqirmkcj0HW2fpwUhsIoyeJFoaey6bQ4PID4vBJch+7C3FTqlINMZ973PlqBs4
psP8VHciDu7Gwcq6p5G5avUx9Ni59oVeE3FnM4ILU8/yK5bs0NqXXwGKf3YKsExzj3CLOlvFnuty
Yxc+2xMd5j7+64roHz7ZhpoV5InXXf8FBtuXRZnYG6+2ScM6rZErhCln7ym/vclye23eg6AJkidy
bIT26ZNrt9s6ghP5mGRV6BwHZC1/F/WcQDczz8VwgPDk4e4RNqTguGABxdYsBM3P4DtsfSULrPQg
QSnVwqFkBt97wIuz+sfQCRNETxg3Us6HMU4wyzDr1ivpncBE5VnxgIXhluBA1J6YRQ3uCmzaR86R
+Vpau5aJTTBz5+IgG7as5yiwfPVBbI3fQGLaRm50zmiYqn6wKEWFdrrF2q4Mr/5v1RYyyHh8K8KX
KYseWaOU4tD0rL/aoxwRrH8Ms+WAdVKXd8FA3IZN1KtX7PNmyoPj7F/DyrAn6C3O07IS7CKc3sur
JTUkfX3Lt2YbumKnFfgAdD64J+LXnb/vVqudKT7aleR/T2otvqUG65wHRVLOjDsy+DYZAU5WeTtX
Q9jti2GRgcA+ktjhF6V6ATyM6C8t2dSG3Ya5Nrst6UGltD5pIIKFJxrH0rLxfezs0xa7ZQ6iuyS8
oapLshRlR1TU62bzb8zKsr4dag6sU7Ew17jp8P8SDOTOUuBJasfZTl0YFwiIVd5VZ8l4tAJMtHKY
sSdtQNiGETMU+5UfTB5VEZrxMMG1ml5GXCPX8633ovCtNbTvf6ElxOJVhl1DgCtzl4jIXcfc9I0Q
jQ2+JMQ/+6b6xBv3Q9kl/Sc+AUP3THFvlz9a2Eo8Yna0KOSIJfIaY7lw1aNlwBUzPHOKdYvFsmkf
41ZefSvO4FD+j7EkJanCRltRmvRDNoSXom8w1I85Xo79OldKHgxsl3LnQ7oIADOMmC4udR4h3CX+
srTPve+L5F7UKyNHPUv+Vh1TvTlbVq5J/aELPl5B7RNw9h7aCp3p3CCI17uAzz5JNvWSJ/4hj+Lx
c7oSAMh1Jgb/iPIc/RXLGWTjGZmPKVOA3mQfqKfZ83eJBOm/P1nslwjyeP0ENb/LsKF6W0ESaCo2
DLM1hX2IixOzWkZ4EIOEsD4bAKbzC/OouXtlUMxQNO3lVOhb7Ad6vf6P0U17nZA2cbsZGbt0ks6M
904x5nW0M0nvoDxns8c+ECys5FhUZ3sE2Qd3Nnfcmz2TKGsm04HFsq8nRcw4KXx6gqoOphbPsId3
oELYKu+yxB+sDSHQefxazLSKI17tvtzkZQj1IKbcwV5U5hrqJ8tlZBDE6YIgz3RlSOJlvPULr0le
F9EnOHl9Edt+yvFVDPQfLoCeFG1sCci/xAO/ckyydFuSe4tf1454PfHKMuNY25VOxaqkMehnMuT9
EFmEyoLc6dZtb2dN7N/ljkvlcar9gaXO4dC7RjxgvJFF8ERj5bFemsWpkf9SJbanT8vYQJnWfL4T
eWCTRAhNVentIeHZ7mPTduX8GBhk79cZYILzYcdMPvcZdJLmhvww0FZlqz7O0rAIshCeQiTiOy3n
uj3X5dQTC81LP57KQ2F8zarD0QOvX2HLNQXu2v66VJSBuFu1tPZBh3HxT59IwYdROM5Zx4lV3pOC
E7SCY08ps+0IgnQHSwmmwimORIJ92zAvmP4zriuAE7RYLwqCHfUY0bYSJcjGdcfYF/k0xrdPH2aV
oT/uADmp5B5Rty2PnDaMoRD8LDf+7AVV74cZBxfZkE8Prz/hQyQxkr+O/yotQ7mcLiHT9BTmIroy
c6DI5lem9apOisCpv624p4ZqU+YdgmbEliX3qcmwJ82bqKvy9XOGfwH9jSVQPSYFjN4Zj5bnd1Lt
kgFfKW7AAqF7ByEIq1xrq3h6WBlFIfqTakrwnVkSuGVkcgzm4Cia8uiW89wWt1fWzbhrxtVgX5po
w7r7GlHALk/yWpeVFBIEAbutVHOPMQnDZijj/BxqRe93J3RCRAGXfTDLf3TCJCQ3jHqudqsurJrl
edQOHLA9S9Od7oau39h/12lIBi+VyVi41t71l1qyFUj2fKLryuBhS0Y3M4+NKOz2CapLHOpTtHq+
aM4kTebqjlBOte9pvuu/COgoTMyqcN7NRE8hiLiOfHF0KGlfxax/FkJh3Jf5qp/QJeLoYPd9+Vvk
mFDTdQmkFyG72pPVpivHl7e3ZLK++7wUv5mC08SaIJhiKS2ld1P7y6j/Ud47D7nflUwxZZE420AS
USL0NLj3y4RGtW+srKhPFpLTvm1M4ZHOXKZH5Vy9HJiVVfTHQVPtwYtoODLYhXBTakLK1fMIVrC7
K7iF629FltN26MqTQiE6uZOnXzlno9hL7bAPzduoDBVGSqvkNPseae7qRXXlejcJMomkFNdRbZzR
mWh8fHXtCJhSsGCZDBAW2mLAseQu5MrxWmOV309c8fAwonyKHrl47O+mKXB9E/TxzjqIiv6Aw5nG
XMEDc3lGezrajaxdUu8Fua8Msadknu61ZnW3DOq6v8rtAN1HeKNecOt4uBtgnbofUxuzS6PpMZsd
AymG+lzFneeAOE9ad9dNUyUvJfbF4TFg55n3jut29t/z1pfufRYjZtxYbCAdb0qcBqBhmrB1x3ck
TD84AcVqzmIaFvT2sEsSDDewXA9JVkDL5Y+16lPVZNmMEzXvQ+8be1432puxggZ3wogTVfvCW8lr
hY6dWHdT2SjU7tbQ8aTMeeP1raiDVt/iHgIEof9HwkOSLh58/KFDGjdzsp6T1grnT4vbMp4pFxE1
UVW6gv8HS24cic8NyJbCd8J8jpmCGnKeQN6Vx9pGa0Vm7Oey7BBhkzZadnxxS9ISi8AqwUyvb9qk
3gT+WuP5gsGGQoo3N+vUu4dg6mM5i9HvnXqy/BvKqNC+yTHgyRuLCJSPObTua/nuB8Fgne0EZz7y
e7C4WN+SSY1HFxE/+LKSAQYcWxICfZrrmqSpSPr6Hqfp0lFxeVG9c4KRgoG6RnOqxHi4ALtAjqnx
uYcJ51Tp8C/T1eBKrtrFF7u46ZZw36BS+88u5EOCgxWhVrHFHDJ/0TQvehvThRMirbR5XqyqmvfS
1R6EpRx/5J076LW/BjPCB7aFK7Vr2jzXmBuqonrQmU68rc2NXtyZxlwDCLr6U5LRucvxI5LCc/A8
78ImME9DhbH64llQuG4WjkiGWvXonhvyS5TIFB1I5WtETOoRkY4EJ5gm2zsMLmlp3OYo5g+jV2en
hiOPOJLEGn/P3VNOacxBFh+vnhc/BTEhHJ6EmLCYL8OQUBMgk/kex2zt/WiYEjlpUZ+NfxZ2VjMS
5FLDhNMYPloxQCP2GxwlI1zAuQvQxARVL1tIpmo0esduXbYQ5DbtPiej9iHPbqrRnhX0CstKqK97
5x/naYMjaSA413bnvMTB6h8IjxVMXlHD1t20mNxH1nTb73gxrpg2Szz0n4A7CQ+XkWzj6zLD2Up4
SFEwSIgRbhW4GUWhzmxZbPjSM3dKwMEHXRSCa+8Lqz+usFnMI+AOElT01pN5NQW+YnA0XeWb+76v
vX+D5/V/yYHawSEJ4vwOzGa97qpSUlXZHT0KrTItIZ7wif3HJMHK+SPAu6r2OcXWKcpLMNFzZjVA
J9bS43eDpHDVrNtwrvcZxpUnvPAVgS2Swxe4gT2JcYzazp6/w3si3tV9OY5bl8eKL6fdN+MYoCmA
ZWSPLEWKdeYfX/aVFa3lswiW/2NclGPnzGbj6xbMASNfmlZeXHSlkGGFLn68JlQvESfcj+X6sbmU
wxyNd3NvD6/8RZP/mbf1JL+DAgkIUXuuu6NTqrE/Fc3IZHToRZ7tmB/DRMmTiTCCYwjAMxXp652A
MIHvvChb+ejiYzdHC2kafInT1PmFR6v7ZllxE+7XscyeJFKgtxU+1fUOVCeOxQFfqEQuCIp4Cxcd
P3XOugssLONk292Xqecg3/BwUxWVtIbDzmXnQv1ddw0kKYStbGoIRXeBW7lbm6kyzvQEMyUps6FR
4RH+cA50I64oC4kQCF4ks2OdWC82TGKGdrsoNPI/VumL5eQOYEIebDvPzBUNxQZV/NuiiQA1DA4F
5jrgYk0re2IClyZk7aqdrEsL2xksuOAuZ8L4F73OCn4lONOPcXLK6pk5MPaPiHHzHfNB6LDxqllm
WGTc8vlgG+uIyhn/Ij0158QC00UUwy8E4fUoeszpxat9OGmALGQ+HQDLMIBboAGset40I+w64CwE
qDHPEtK490i2IgNmQwlwoF6ZsHOvCnejmPIPr+RFx0OG6G0osWqQGpAJhX2XwcqpTn0S4CrOvHwN
zkPC688c3onvc1t1/WZemK+cUQxVQ0UlYPOp3sHbKLhotkQ7ZwGAwOg7F0um2vRwvxy8UnH0rGnH
xH7kgflnQVC90gd6ILcZhlR7n9RZmx2KKbZPrWgG/4JkSaZyqq+oF1qr4qVG8gH0R7fgbiCvxgfD
gBF5P2gcUt8Wewpvhy4a7m02IDcbdn51v5oHh5msYsV3iIrHdggG7BabSVoGt6lTdk6IIjKLeVt3
Uc2iYpVM0ZFKgMGo0rWNz4zxEQus9Do+cRrg4F3LYlq28ItWDJZMnr3kYOZhvesidk7PmfabQ3id
iIcMbaJDuIgJTGtCIKC86dnL5Xv7ji+qPjIGyWmS6bWc3WBNQTSeY4Hs4rw5wgrmYUegsMALQLyk
/aNl6FSXeiKye6Bqa2c2rIbZr2HCdpNJJxaHWVcg7jzSBh8FZnAGpfTMbyEsD1o/yicWYYTcE9Zx
ccd5/lIN+ZkDlebabfMq4ChElicGntehyytG7ezf5MAL7d2K0GW+wJ8w1P9mANkRn7aztmigDIrM
Zu8pUdw4xyQxxDc2Pxm1L0zeBDdNNHBkYA3hBC8fHWlaxplOUTo5BqK+yBZjMC/nefvWTMl67CdH
5h+NvWawFF2gSGpfjqYbiVdgz91KHQKhmFzH8VLXU8kdWF3JNGnAJrLHe8vMyLIsUEKxw/uG9Xpk
ZRIp05qANNfXiqd+meVHuTjNAhmoX+qtByUs2TH3B9U7ahdkDk/I2SaCOR4VCyrvYlNGyzZqjWJr
TKFk6Tyxb0TVv8swDEwQslgA7gEw43jvOKfYc7BzaY36kztG4KXmrk8+ByYvyQ5JDhW8bIQrj6Kd
iYbHWS7PpM+C+Cc2oB4+OONNcQE0MW5BhJmYaYpcTiUfJcJIG3f1O/6M8tetQzZLc4sGhvnDoO/p
4ZfupQE092+SZP7IIosG5IDL0sK0nLqpbrdDqTESEwsy+cXH/4mcU2kwH26LP+fkQo6HdVK2pjno
OlmCvenHxjyXLltBGaQmsTgPwEwLDEJuNhzisQ1I1wpk3bRa8dGiBQN9rZEkmWgchS4WTFgxQIkc
/3y1x7BDtxnppXkMrdqIbTm7tdgvhSuBoDQ1d2ceJ1reLqISZ8GzTsAsWq1DK64b82Q32I/ZUFnx
rvICeVmH1cH8vfJm3zTYSUlJ94M8VR7x+23uyhrXvynxgmaZwwg0ZYuLwF04R9NlIXhOB7Va46XL
B4JznaJgexkZ0BcHV9HIpJEJquBPOxOzSmsE/1+u2PwhnkjdH8iLVY+WtnzYB9dhEbrzuIyYmZjB
WynsDmZT2lmCP1F4janwrNC5Ey2EsDKQLt0aZygeRqAE/LxS+fvExji9JUzhNH/Q2aWX4gZc7yAZ
zfkG9SjCZIpyB4urCfCNJ5Hr4+SdyRXtHULYYhMbZf0JJ2tesFY4tHCyAuNG1H7+XowipXVFNOBI
ClnUxpo4AuVtSa/ssArwdemjGfCH4+G1Al2s/4Qoq+V9U9m5JKYMQ5yab27H+aEfR5egO2Gj6lDY
IXWstBQZBLZ3dcwRVvaJjMtEdmBJoEeTsWvLw9h7Qt4OVLryONQ6/1YVhzDKqr285EZpbyfNCsKp
ZHo3EBalHE5BaNvDpmHtyxFauEKtLyr5kuRlEO5bT2u515UefoqEQvvaFM9PXWUFYuNJi4Qd/YMH
TQfvrCY/vPrvDc7+ZlfXxqvTpah4iP2Giz+lk9cfSS6ibtt0nVdtAT0oZl3CjQ/d2pekAEV5aXPT
vM5gJnBGdl39B3dh3twIALhvjgs75wZkkffInL95A6uzMs1z8+kcx0qSKseIg+9tNZoEZbasXnOH
Py3+y0Q1j04+qDd9xl/XD3dJGHQnOQmMpEAiklfC1pDUVUOUGudVJcyd3+bE6suaEVyhVOXtGCrI
HZZCQyhskA2SDpuexBXVleHoBV6U/A2Vao3e+/Tzal+JgMlD5gLh3gu2EmQbwBPJuc4wsmwJJ9b6
WCsvPEFFnA9do2YSB7pIsGtripM7ApWtvSt7Y5HkFiysIAGHE93FY3soCY4jc+G1o/NbTc3ZU0d2
uAdGtr46WeVat0XPsOrKPR8JIkIH4AXOYGTrufxk/mrzyBqhkuiuCavMemI0xfQoXoJxPtvh4E2n
ZcibcV/i/rbSykqSP8uQgZ9oqPgg7i4uGaxwWnL7SCSS7jfpGIi8DHUcMHS3lij4IGBexdweE4YJ
uwbVvJ1k5GQ9vnGDjyn0TMTccI26rt2KDJw2pPF8lp+Om9BupNlUzK+KxV9ov848buVsReVTc3UI
p3OXWMN9PbIo6jA3bCQ8rbTj5jBXdgQaTA0Yd9ahpp+dJrSLzYrRjsaR5bnjRaq4634mKAf3eqbr
vmQjnNi+o3FAuS182ODpPFVhd0HhByYG204NuCZsDn9tiD1u+3WtHms/an4y/sbnqaLZIdfPB4lo
qdQLTNB5RHBsVua/kYG0D+ic8YAIMIF7oouQwnNRd9syWmNxDA2eLY61OnHOY5RE52Uy3lsQl+0d
O4qB6ThY2t4K24XC5UcueFJEzOXZUD7BfCFUPt3immRmni84OAmiS6ffOoXVRV+rZiXGmRWDcXEo
J3pyuky04a2AWUdy2IKECAqF46aayWNsXB+gaxqBwHlldssXXJku41wo1DLv487GzY8RMLTxWLbl
u4KwW+w4AYNbTc6+3gy6YYCtS2YQB7yoFJ5ADH2q2rQIkLEPS4fyvEuo+80tmFjybz4fqDzPkeXk
TyGTKPe0RIxYjiQIqs+GRTnBm4O8dpJo8RmbPlhpf8uj5a03lpDquxyYOKZtQY23Wb22LM7Ap8cW
v4Ouv0Vg1Q/tZNeY8EIXYhzfHf1OHZnFu7iBTUiIrgV1hFyYNp9wk+d/lWs4GaMhl+GXrBDLNvgZ
1bCrKliHG6utu3rLss1Zb4G5t8FOIsW8tGSXgmOpRT0xNi7z5hG5WkfvQ4Tq+NbYhRs/6pnXZlvT
Kc5nUY3W52S5TXiIqC68s7OiI28YG8XFho0HGZmJ0l+flKaX3MBMJDLbaSxn6RAPi0K3MxN2aQG6
PUoxPzfmHeeR417w3rrLCX6J/bevy8Q/u0Hs2h/kV+VTPzeZPk9lqyIiEI4zwXfFl/tAW9JkL4I8
QrZR+NSX3QgO9mnBCdgzbZDTKamQ2597gLzs0vBkcKi7Cf43pT2AJeIIFaaITxxqYXAbQ9otUxXj
9WRrGEsWjnWC6ZKkXZXU+8mO8YMlTGY2PlzoHZBxVm7K0re8h1GzRfCSGRdvKCBAuWwYgKEotjpZ
HguTs7SLqn1WG+OVAXiL0enzTZ87rU5bkbW4sgMwd9hThoJkD/UABMQx8/76PWrBrY3p6h3AXmUf
MmYSEV+5Oz8FmvtpGxa9u7I8RFTzbwALjSlfgigDi5YPe9cCecZXM5UOqso69cG2rJgwX4oBTc8N
Wul/RPMgve+YwvM0sRABBZAtNPUPeB9v2lDj9MQKIh/G8pLNyRmVwaGjX1txKWeWRG+JwWVgVXsa
qk3BYgcmmtU0fna+UzCq78cgIDkcDd9J3cGEGFd/LBlGzZj9wfeuv1bm0TyAgfZ/15Z0xm2upWG+
FdcZ8n9PNzNM0qVLowvuUzZ4UKlB3sUwoMbGomHtFDA6qJsRzXrjN9M9u1TQapjZ5tEmqLUBXDqx
x3HEcj4CRqrZK0KH1V8Zg/igjjghMvQwiVnCKcHtMXUS4bRhN203IN447ivFegh53+sAidU1IBav
CGTqciP9cwyGcmC4Y//DgoCcJRV0E5zCGRJdaqtsfiDlKbm4uRsLOJGxftE4TH5AvENnSEqlDV2D
DQ7M9hQu58AEy9GhLl5wXMIa3gxgmh4nnKvYBBuQKemAWcjbgoCUn0W9ghCtEa1YreK3YXVbrhGk
jEhYoACtQPUf68Ss/eosimBJ6fapWY088MTA34FxYD0O2GUyarVqOHtJYhOjDCy3Q12V/j8vsVE0
LM9r9qWprW+s9Ri8gjGp7uUiGMpnkLsEwm8zvmGygAcbVewaQwZ1p00trnKxQ8ThGg8BF7pNvMV9
E25hP0+t6rsds2i817VsXb4JpZZfNJL2NSD4F0DgYkqTuq0n2bCDaAKDCtBeC/UtDIiltutnXw/N
9xq6BfBQ5jMsw2t9UmzZPGeIdnUYIp4jq6aOF7dPhca3mjYary1/mgp/DAjVI19ayDYcqB0Dubey
tPZ2EQr2f5urz7atC/EwtMLNCXSWaA243Gb2l5gE7i4bYddm49CZvcguHB64NRt4hEEOH601HYvr
QwzXb60NUZsCsl/fZRvi/+PNbItNpML4vnQUNQJNtiQI6VqmSaXj4g8FrNmD18kI1e0zki7xhp3N
rUNzUCF+4/sXb2py1y+YAVVEQBPjdM6sEJh8oIp/19YYRP1qL89RVAfQ2/BZUcHxeVOu5ciepmOt
h99Li1ybIZdss0HjfnCjBbQueN44vTotD6yZ6RIytSNh9gohpNxUvM8ncHbxcOaqDKa0gGNBPraI
sbZqIi6f2q01/neIr4+qdhkpNV0W/zSEZ2GWhAR995EI4zfHtGjmDeXrE/Im/4mJ9bqwppx4Ma1Z
imi39hFsjwnI3rpz46x5LHOn+BLyChoMa0Zq3eDBQx7FxNMF/Ca7C52W/DCFAzcKHwS3tMkS6ugo
T5Z+s5TXLqTtOgqkxg37fNcrb0Lvq8oBHwW7wV4xljJoJ/5yjV6bZDwpB1fIdsZj8Ndarfwvm39G
lyF+7J6ysF3fFeeg3CRTE30sizUWzJvK8pUwsP5o2sCNiX358j6GjWRvek+D2lM2t1Za0sU+J5OT
od2GElQQ02v6fa/CrY4GgQORHFUdnKto6t8Tg6B1zvjwfnAQwg2BHUd3v9ZFdI5wsJb7poeGwPx/
lrtOZtF9GBhL7qagLS5uu3Ake0tWFbA5AnGvqD9+TMnrsieMkVgpO5PcdgcrktmiYkKBBM3gl/UD
IS3oKhbmTTJYtLcNghGmKnMo59cpIgczn78E07GUU/ZYtx4YDOVhudwuoIr7Td/PGgjVWNp+k2rP
dXlYbO2fSZhZXwnKU0L5vdR3fJaMrCdWPp6YevEXkP3J5b5jexPt1bSIm55aot/GiYfL/LrS+tnL
mKMNKdMdh3IRMD/hdoLTZFPQflrn4hVWBjhBgNh6rzBGRft4As5PDAi5ZHxoRlyxKRuUeHu7dQAy
wYA5j2/yoIy/sbbj9/b6cfinFaYDVoL0emax5wzH82d1IKH4aeuIMb670gAwovFY9fjdUKc9TPyY
OTr3oEF5y48G+/9I+JiNCgsgIkxL7JPJyiO2aoGMgH9BzWx6talyP6LAIM/vDQ1kcISOyjSTYRq4
YYbYXDlDES9HRs1ErXo1mmPFIoQKumZdvPhEZ6uboPCGr3IMx3gXF04DU3kIi2/BwfRFLcqKrn7u
k4LmmjJzu3QzCdURafI3SUS4Zpu2GKK5P1PCefEJDViQr01w1PLxj8Eo/YviImr/so7H0NDOk9td
V0CN1y4GaltLNyESmfyJHLxiW/TYPCBaxjTm4IquuHgtjuPNtZiD0N8shNAM/n8SnM04VZu1RG6Q
TeGQ8fcy/cU42qeodkS3XAw88wRSvMvueD7cvtU4hkC0quEpIGAxhKR6InZ7lHgtCC7nyDMnuY7j
a21X/BzrJ4y4Lxe0kDRqrPgryYBYUZURL0g77Nb1g87riQ0sdVZ/R6ityVFGc/xqjbE2WA1DkjRe
28t/g/HJh7XAIvliLEi8bIGmod+B5YvHQzIN/QuOxTFIpdQJmIouatmNk49L9DqzwfBFg+rGR+Al
kzk6iwfGOmeJjjkkBKnFLug7u93O0ezdMe6RM0cBkis72LDrDDfaGcv5O2fCav+1sKq73BJTA1+H
oPdBe0v4kGvE1ndRaibOlWcLferruCUADimtbzboWGXzJRl1ztO2K8gXU1OYnPht6pD1sy5sk+Hl
wiAd/So5Q/zjT7GaS9mtXgKIZQqYJGfVENxMMe5LliiVWZXOfiBYJQXFaXLv2W1PGSjg/a/wN4sQ
E5xX1xXuD63NholbAYsLV0i77ITdZCOQbrf29D1HS9H+DZhxj0cfzZZFHxJBP4UalHfP5Nl78+RU
oXkyuFdRqRYV84L3IbBCntVSA4FfK/d5RXgvuMYTVbyCck6W92KqVH+xndl1bwtWfXPc0f8ATyAq
kN1IbHysM2qJwu2ikGQSaeP6/9lTNd4jIlQQjkRVj1sReyGlasBwJUVmz6b7WI7GHIemH2+43rlq
yNpp9YsaxjqjAOsRfgOT4S2TnTu+5qbqoltdszF0a0t+4/dGVr3/QYrUiR4jUK582riRUVwhY+Eb
YhOWvOcQ7ymtiXfiC2XVhb3XUuYHqvEy2jTaZcbO4yf7tMXEO31hB0cDhWuE3TEzGt0OSA/MyLxZ
1PBKUArwRR6PmbxjGtAHu14ir3/KlXek4TsD27vHztCUj/DFGI74oWze8EsOYToPRt8Xk4Zo1K1q
xR0KvjU6ek0glhvmuYP71k9iVVsrGEM2kzDyJsOtM9up/jEnWLzTSNxifphYeCfeei/kMUFGQfEI
MGPz0P9qRrpYiaIWJ8bqTBHwUInNnjWYGqcOTQmRoxT2vE9qhsmRuJlGj7arxeTjP7KMYoxfPeBc
5F1xYWSfsRsW9hMoQwXuy8vsMxCaMbqTmE+mS8Ok9oDs0XUY8PEtnEiVAO1ZHQTJb9ibAYMcPM+u
dSqVFVYvFIx45OHwN6OtNm1FhuUljsbOfyH/5UEPRIIjvYcH0tpMACsICxJBtkGbwwx4+Y+j81qS
FNei6BcRAcK/pq/MyvK2X4hqM3gQAiHB19+V921iYnq6KhOkY/Zeu0QGER0p990TqogmeWPvRwaX
h6Sy3MloEU+GZn85hcAO7o3JvbcsrePH0cEosK91V57DzmXsxroiB6dSthRL6cSjT3jH3Nzb4WYm
iTRrs+fWYY1+nrDe4OXFKYLNYF6g8aAonJy7FTlkgYPRBUX46I+5mn/8dTTLAxskVJokeJf+r9pj
YfvNO1WFezSeqD3oVEKucN0g3/xFMjyay5hJA9ltTazmllD6BUMoRW6MIWITB9zNZ8F8a7h2PYv7
Xspsug6pkyIGdINijjGjpVhTFZt7zAdQpIuUVfCETurq++nwhr6p+6GHjbOflF/zR8cjw8xaiJol
Srl2/2FxQ/MOuVKwPrLWFsWd7fPiGQH2mu8mcAfjVkN1hVbC5uDKoFexk+NbKpvtIKrbcRRi5NoO
Tit2YRUM7Uu2yNE7BGtLnzpZZKvgUsy6kPflxo9h0obJoU47BgVhUrCE6GYLviNrh3QXsE/iqStL
0+9m7mPnI2SaG31Nk/OeY7bBR9E7xyDmqgg6PuENORAiuTY0djMTHb/nWld4iwQlayqdiswXu2Iw
nuqSzaQaWKYlS2zvJ0EMNWUa5HIyN9JWyxXnQtJf+8ZV78ug5A3ftnruU8Wg2LkqiOjBE6D8Ojhq
3nZ1TBbeuI9eUF5tJg++HJC5dK6P1RSm30WRxP8S1MMUBGs6/63bqCXbYdRS3MSA3auaopawTbJ2
OpQ4nf2gr0XOsZSzdx90qKRI9DIFxciAS+uUMbzEdU06SXHnyRCYEOIIHKRrSdjCscR98ROjWVhe
b0yD5TFFbwrZdGCfu2+XMi+3EaLC6ti4Q0m0Zzv8adLG7emzHYlmkiBT/5RTrPX7EH3//ZCy0d8x
VHcN80QpDERVnN5InOvmcV6GkOURZBT3AwIOFDrg1LSAc9yK9d6uFWxez0+lPrXRKIfD4jJvR5cz
iGZLqqvnnGp82zTofgWTC+rAFG2JYnTVwY0xOO0yNmDPIXUkAFFQx+OIblWXPIeL0y2fwf/DZarB
lrhsBTFvV9T19o5KKCiuQvTyi860HY/Ci0IgCKOGx56LYtzh0JIYciCmHfyoMwcnJhNkQ1buYg/t
mKryri0ZMkI+8VKGnbw0/WaKTGyPGaul9sGjQlgvYRjN4X7KYnGL9Sjnqj+JsAieMj0H8jssiYkm
K2QZ9ZFFbvyRERoGfa1h1YkjOwHCBkeedIJSOJOhXRLive9iKqogGiLK7bTII/kcLF5zF0RN6UC1
9cf14DEck0/RvI7/UiSvbC+WJfHay9jny06LG/qa6dK6mx3m9BcGtWw2nB5vw9MMjZ+cG7wWT41I
ZHnwKDhuwSV9FXwN6OUxntvS+fF8F2sbS56g3SPE0365nYFNNCc2D+vLKvIhtUeBEymgwMaeL/g6
jM9S3l8d54KaCWlI22aUmnnksIKFoYfjU9XVgePEeUK8KL1tP+GyTknzq6N2n0RBPG+7gm0Cwmrl
05nqTv9axqS+hBaN1jZl7J4eI+1HA7QkWD4RpWRMhbtd2khxg+MEiO9opj2LrD/iIjAddGK2ISvI
gZVVZlSkyF67yNbOZ4H88KJ0E9ttBB9nOSTMiQzFB5IBKkoqYUBG6/S54gdqD6jwICJPGiQR0uH+
mQPOfSURJFuf1RBT4LHW7DtqJYvdrJE35HIYtg4QhGb6IqgOPYeHhAgxbJe9Z4jgfrFHFBXfoWWA
gS5K+Ke+TdpHbwj6n7670ULWAUTykKaLf185I5f/tAoLR6nq3UsrvUX/bt0ylc8u3sUDBbOkp1/C
qHvzZBvm55gdd3N2GZQdg9JXqClsJ9xnyeYQuYcXiZ/Auz0pZSIMOX992MM98RMcnguwQ7OPSCLJ
qEy0x0zc83K5W2UO1JtgSLKCWB/4xeti5yzYtSgh4p3lW6j3N3ZqwBFPdOeBDmrpuOknVb2oxZ3d
Y6AJ3NxAv2DIwkoNfMYsXDw6hG9rJzuyR47YGY55FofHbGZozR5k9NeXoFD2L8EW0b+BkugeCmSB
NkGQTn0cVTyv7+jIqTZCz2Z/lZb5dFWekz1x4EDEQrM8gRHzQbVu/Ikq/+7/kSBfrlm4IJG/q0z8
IaaZbGd3wEuyB0zOydnKonN+nBFTrxCqTh7rogw/8Hn07jd71S55MR3nJCpKrkKX4ORVhlsvdNfp
27ez67AwuqkedkUxJBlCEFzLG0MHgDi+LaS6K+Hwxm/IcwJQWOxDGfOvAXZv2FEKYGDl4ZRKaw10
XIc+uHSXfwE+NcSnA7WqOxsvzs0Ok39zj8pvzK98Rc03bs6ajI1RxjPpDv141SMIT5i2cp4vk1cQ
Ircp/DbnheYr735y5kLRVyDHUdA4dDWJXIxckanTE/G1aL5fKjwQWgFnT0vOdgJK4B7fH5iYCQ/L
LzAHacIZ4GbznVKJ7U5NjFT3EADmVOeCCi88uX6YXRs6yfUpkCt6jzFebU4+SCHyO7pghNgblx1l
dh5uWdtPyAnW9eiWoXQftQ9zvAWOxl6DTJ0aI/OgqVI7flusj3UqwufOr9X55o9d9/1tQQAow3+K
AFf9EwuztN2MQAqhMLnhO8x/3hlHcMT+rU/yfHyrZzPOfyanHbsJzZeKl5c+KRpnr4y9PehCRLQO
VFJvuahJgt4YHqQflnGO+L6JG/w99MPMf/JMqdO7VNKsXQkHj84rSRbhPcJKpoIJr/j0yRBTN8e0
8R27LcZ0ggGzqHEHNqWZ9iNDC27T5OaA3TZRENmfJctGeMQ8vnZat2m8mncHbrf/GILxYvNMnjTj
/p1cHPzvt57tiqBdDQ/MEqPx0NNUIMAoGhp3tIy1/ZmWTjNYVNL8qYzMlqeQJHJ829OckpPDeYur
LTTh/MwkxfOQ3t2kVVw5xQPMy7hlAsdAjT0+GVpbES6meyagc2yOxcwucWuIDDm77RQRb2EmTtG6
rGSP4r+PH29uXNol8hiDTWS91nnqiCBbNqE/kqwyDWL2D67BCQ7xi8D3nQmd/JXID+GdEffG/Bo6
n9uDgiDwZgd4+luA6TFxKXYu2MrZOc7jQ1t6zpngJOQqooLFs2cLSjUlp8QbthVRnhhwKlRN5HFU
ldcuUINzV+1W4DnRwWfq9ttNqyVjHZGOD4yDbrpM6LO7HCP2yqdh4fPh+aACMYUGB8bAou0ODGDY
rgMVv5HOBLmR23gCLe4P0iqCZ3xpdgx1+6e8woq9HbKRTgFxuyIG4ZYIvHgA5rbJ5Mzu2YPe/ieW
re7fJ0zf4pFtryu2Q5R7qD4BFF6RHNYXBV1x3a4VnjJC0drKnMnVq/55AIHyQw7q7OLHqsxBHviD
fe+qwUHZPKXOpSJEKbovXX9Nz2UZ9g2ArMD+S4XU5SdH2fzcpmXcn8nfwSa7iVmQPVepZ29kYtcw
SUxm5KM+IZYEl1tJc2HQnjGI8ihzPD1hnmXVOe2zvui/8B+uzSPfZtedsc+Ry7aU4M/u2CHiJ+Ax
95e/FSUPd4aOxpaFKT6nbSIYYe+4aFjNOzIzxHJ3JBBRUGdNSNhIjaRdYr1PNp7GVpUAynXR15b9
uQEeDb6HadgpHkicgB3IMGunkUHV+9UDFb4iCoxPbAkj+95MMf6TEWjDSQWqzreo2G+Zk+Te9C9T
jnQnSk3rvCYWVyXHG8u+J8YHwbPTMxd4yvmEiEcvMkY8Ad7VY+xU6FMlG6+fviVieCON0sgK4sAe
naUtr+yTRXCsOEHOxrWmQBUCfPMhDUJNUAoHcOVjew2T7hHPrHuMCLEBUdl3ajwsBVr+V9aV+RvB
qZ08dXXiHE07ET7iDok61wnzxmfLurP6wSGv4dol0Vr+VZVDACocUB58FqT+8Dmj1jjHzuCSkWkx
rM+Dk7f3ZsWQu7Gq9uEax3jqtwmGZ3leNDRstmBp2Bxi7VggOwtpDfwbA1TH4/fcOUQ6MJWY2aYR
oxLmjzPIO3uG4gOAvYDu+R+wQ42Mib3eC99/we+XxGW8r30oBEgJpkZ/Nk3WY6WO2RkKMomZQLJv
6fZchyo4Ttw6mHImg8xWLQ3gUVwW+r7t2FU9uQoDFLMLrMMkoJb93gwVnEEWICvlL9heQizNmK37
zBhQuSEjmfg+gF76VMxE1m1lUdSfU5tU/iEhZr4kTX0NH5fOQ0GARWkIMSreoNsrq5xn9DMsOJjp
+ighKi/9hf8I1g0MkWl46BmKxxskNfIXDLqCyVN2IxtWlHIsxmbMM07UVOTzVbR4m3CBkPCcGhcZ
oXAr+dxTlbknGgXxGY7aYz1cJeZUouten6yLMAv5GTJsjNSre0FwRM6YVTJJXwpkAWq/ikoxFp7E
f0xEDe0dT95fSmpzRiOK+NjlLIaKMiv3v5vumcBJUhT98xBJ/ZyAMgq3jmNQ/iBMS/vvhZyvGw17
IJJI181fbywRr2+p7JIDtJYge9PJWJw9kJbNP6xLPrw5nK8CER8R0AAIDZN5Arp9685HDXrCfgQ0
s+7fzPOH8pQgdWIoiHcZRL7Xvc1ZiHRmDcoc628+EP25Y102TxdYGAkkeZxE+xX6Pi6FLlheRxgg
VFppsaTfRP/FwHUEIECgJl3xQKbCwiu9+OiOCicWJZhKWxK8WCIjvWRJWf03xhHysgjoGUQ5cos8
/Am3aE186xRF8azyV6vW+d4sLIu3PYmt2dad2oWERDxmj4K7ZnwLuyTrN+MwdeWxm50AGkRq8wdW
avziQmmy9DqvF5d0ggG4UdmKXcAgXuWcmgv1mwpb5/zFAXP3jdJEHp7iBtDHSY/OcOwDDPpHYglu
laHDov1uaIf6ZBXi/u3SxCt+vtxTF0Cy9jfCnrYhL4JK62EpdZDtirFPYBVrpO874IchTtQIzgH6
ehIbTq5Klpz4gSAjis9r6+w/xkUcGWBCdLqjY3Z+kETTPRa9C7oxCwLdftRLtrJmCnGtv9LXg0p1
YlrGLQoJZGOAQcSJxDy9HKK1j+TZNEXY31PqWf5D4YT/QdabgFWNIj5maZKA9opapLc5TvrhjvhA
DHMLnLGMUTof2Ecylf4bmPWEDXGEpQokTS5AbVRoBFcMGOrEdENOX3ki4zi6+JTJy3e3WuXcWZI3
r2PU4kJi0hh8RIhYom05BiRrgS9YgQcapx9R/0WFRA9I9CUMADdVCGyI+giOJq0h9lXw7N9GRRrZ
CeR5AYtOVVrcogwCCLDuyECPRR1Nu5hrWkMv1bWDz8Hqm2PITfaBGpZHKEIiQBibjre+Cyf1XlR+
Nh/AGxALg/geDnc/u4nakCULg5QLV9+TXnljWSHMpTdZrAOfya/WHWsErXapWdTnbIhwooZBi7Zn
goXxIImFfoedi9ZooQ341qpnmSzREXOso0py0fCTUrXJaGdSIpXH6QWaFVkU9KQOjjVXyLMaTaTu
XZrhG1hxis3Rc7vhgde0WC9LPQe/KqemayeVY1zv62pxf0ZyiOQ2W2X8Ppq6oyvHxk8QKSdpscU6
3S4s+GkH9uAao3ea45zchMp3BgJF3PTB1u6UXMfGcEFDzPDeCzOkD0yq65I7r2iYk3fG3HeiJwsK
ZMp8UCtUtGttyvLReibJt0OviNZzKt0VZy6e+rGlbSX50YvT5GoZs+LS9if/vwrwxtGLlxqpfjrS
KSKUjM4QMC2HhciKJy4z12xYZEfe3qwl8suihzMnUMLwOA2D84WTX/xJmoE0TUzKw5H0n+afFE7/
u5vISkOEBN/Gp5Otqg7KbO49hcRVAhcKhIMKE7YezbBYmFJsR29Cgp55I2vdzJ8Iau2Z3t7PZLeJ
LS81AKhJrij5NjEP77LL1yXUWxkA7Nl5xqkPPYM8f9vK0g+e2aLXem/dmvCpOJ9Vtl9X0N4IVZ1W
XikaCPnDZpnmrzwwHUGHTC/povxs+ojqnlLMrUiRwu2dIhj1Zl6KfZegR98BPsAkPmLw/ReIOXmv
KWsJYwZh9humJGoRYc2ir9L0Yvj02fjtY9XokJGhw+IEZvv0SYQHbKYIGeOjKwsE60Qzo9iBqvXZ
Ev2UbnFdAI0oOe1DNlXzdA7bxLq7moTlWz8azk9LwLD7NKKvm+7MWCYv0AyYGwRMLVJ+dE3AcMln
TrwSJJ0NgRR0+V2aEZmIGbRITskQxkh5BIbLO6LB0SHDHxMk+5EY+eHTQzi/kRdnILmMUlcbmjx/
9ucYOTVzuy+EPgh+whBH5Z7JU8GSPW+CbvwM+yxd7+jW9AxVtE9BqSfZ6p4wX1EvasL/3BswKWxe
SN5YHhcd06YUeM3usLfl7UESkNk/sOpKLpB3Qx66CL8OtIUezvRKTk1zaaGyecdM/Z/HbpMEKGk/
X5aJSKx9umaBOpYBRI9fCPTFo7EUhTuPCAy9FQpoF9XXAmdjiwCkIJzEGhk3aiOnKaiPWARnPJCh
4wkur8BrjsPgr8+z8GOmv7UZn1vQbUyMpxD71kfokgPw00KniC4pXFk4Ymmca08+JUWAnHrH39Yt
Dtd17TG6YObpswzlQjTgj5KGpOMVxAAPdjkz2/cQ17xCUzD9wQDLfaawDPr9tNruIsfGnXehF2Bb
71cKki/aoiI/sjWYGYXXYjynPsC8HcWGn+6bKRrfu0XTHsjCNQCHljI89TEz571QIvqLP1hzOGqu
j43sOvFZzSK5jGlZfSU9oRYbIlk08XgqGn565dJRDz3xCiTfopjZhCzI6HC8KXya8ZATjhf3Y7Kf
1Nj1+B37+s5HZKNPS9/b4Mh4hqQgSkgWt7ZGZH0koaH/XonsdL5cdyFa3QGI19DPZPOJsFL7lOLv
RWDhDHX/4zgodLcpxANq2KhHSkjmnsPoo1Ct/wuC7VrfTQQIXEfYKnYjsmX6D6BFFe3WwMcpu0aY
uU/kTphoz/Ssb8+zWW+uBdhLqFkJfUtZ7+FhR+sWjn9iLw9/F3LA5Z04U7PirCPtuZg7bBIYVJvi
rug85xlju8KPliC5uCePIXMv1OcZKuhFDCY89mRm5Xdk8jY72JLINbZAj7L2lKawSC7GXyDQgCJA
yBYw0N7S0bTFhc3t8pyVPKQnnJwLd3NUEPCpQq5QJH0gdA5U9sjj1tgM4SuOOFI621wX/h7nEQ4C
hKrG7ADwkbwEVI3OpRyZn0NA93VR7uOpuamFQRQt9tZCYC2BUKLWr3TWJrxz3GYs/9R1jTvRaZUg
bAX8Plq+DfUjuuANfw7E3oENa628XYWXw98TC0XcXtQHNLQt7dwKAwJnIElR/I93eKpQ68OGmPZU
++k/jYx0Ot1EARM7ONqFTUjbzxxHNfln7neMNB8j1jDZK/FwWCzhM6Z4NnlJEMJclmaU/j+qkLU6
zFxQ/3qyb77lRGb2XZoMgKwMC5oVYYNga8IT2KVnnBXqTApBnp3lMHqvUxq1vJZsK7xDg5XKnMmK
sP8Rwuz+gVnTNbcXpkn2+G4ilqBTItedciFyoyV0xgdIbcZ5FzMuqGwpmTIwb6x9GuW8RLLFdKzW
by1sGfea5cyy/8qaeIDjgiSRzxSCVfDFA4jvYjsiuc5OBV+++K2iyfXulhI1H/MtaZ3mFMe+W+Nb
FcF/NNED2n3LV3TObERw7M7xggl9ZMAU7q8TVhTgCe8e4QjZqNw74Fd4iR2kvNnJW3gozxlGV9wc
AvEoJ5KAPp+FbiBjgluJ+thGGaNcvRMWUCzUFBAnbOJ8J+Qa0z6XkJsVTnSV4JidC3dese7zFNj6
HuJGFL143sDeGafLXB7cmZ/4AXU04iwzhuoucpzIv1vjsGEmF0S4tGYgXT69jBMOh3yImwee04xE
s5kpPcDjGvZMPLXRvgSMFfCRsky2Z7dAhMeMOEzi9xZ7A4y4RsU+C+Jef7mlFD8D2pn0bcSYCAif
BeE5NaMmXDeq4hfOeYdEs8UwagVL0N3PMiB3c1hbZPrAa9LTyJKKGHtv8i8aZLA9UmLSbEsnSZgu
Ymlpd2Fig/CAxCBuPv2K1cddYSjJ39IC1flGT3kRXYmWQAQNTToqURdUbVS8MpINad5rBgXRcRqg
djPabW9MijQEzQoqPWZ3s1tzh54VyTwhpq8IrIL2YQVRVR6YpGW/ux4+KXZF5GiHdiISc9t6hoUU
LRKxfTaW9stZZ/tVxCZyTjKUcXBlpoaNDyllvVPwSf52WgbIGaPKD97N6HnOpsXWbdAWRgyaVrQK
9WaZXezyldbW7FuCblJyrALZnYJ+TZM9eE4CWsBySUzhM1lI51zXyRtptfKBgRoLk/Qm0t9BUB8b
woBQWnPvSP87rkht31BEL0BCsxABI4lf9H7A9wndSdws/EVJwTkzdtRnR7EwxthkyBwQ3DaEGh3b
NCBrHscn7FMxheYJRXbSvMcM8245wlpc+LUWn/MSEcmuzlKQm74PtDdt5NJ8pzjXF5ADspydl2js
EL+UGuoKtl9UHB8QfCPYglh50OEbRAPRXulqLC8Zwc5Ic52gqC+LNEH3vUa+Dn74oVT2I0MxxN5P
N7JRPWFPz9ND74/+w5TQ1eABL3JnO9dQLs7cQis4SgpD/k4v6pyXCngVQ5tVDuv0anq3r9GEaxAE
Zw2wLDrokMHYmX2FXn4KUc9fN7Qp7Bmzzkwjs8zdwW0oAgY5XpsXd9iqYwcksIzRhk757F4c5UbJ
1hJBKO+jZsZCkjKYY6xcBnlniEDjRIVrAYqu2Hq1Sh5uuxi0TFXZgprUEL42yH3jSyWynCBxEDeI
4YkQp1NGIgXx9dbT9PMaV0ebtFWwJwOHVyoaob6AUuyj+ZXpcwJsaEk58eGZOGZrc5RsKGDTgLut
n/LsTy6aOX2Wivv4vrZrxOcT8WfTxyrSy/hGIp6qniNUOzfNjvYyagnScrAzs+K86wBhweYD1YfZ
vlrKCMQVLuVDbFNBEwG1WCL2K7Ps2EcFyP6NZ/mcbuLBddLhjnNw5ZGJ5yn4pv21z27kdx5k2hJ3
AmOz6OyyXnJo7Z0AuXxci1ciuFcSu0wDyWOPl7HlYeew3RCtJfujjoYhfg/Skl6TFeV6wJeN92EA
AjQhBmd/w07KsNsvYxG/c+iiEcdKHPGWqVgTigh669c4x+JvAV8OtREHKGDSlCES4gvX/SwYx6pD
iI6QfHJXhr9sWRNdTYFCPDy9J2mTmSSOB9gJl+gT2iDyvHyv8x+HJQrJVQPnTBXZjzGn22bI1jnB
h64AQIg6Ld39gtjpFn0She5xhdj6xvqZ7UqH0ro+Rgw6EIfl/89FhuKHV0Qr4Z4DK9IKHn1ERLNq
qW9YG07ElE7KBr/QpoAvYY+G6XBJmNaDXh3C5pK2Kjz4jC4IdxmayO4oKAXnLYl06M2jyrKK0xr5
F6eShNSOZ4KRNJd2tgWzkf8rJ3cgdrGfh28yfv2/uiSLL2+y8jedEZwLlIl/80WR8OBhGr/D04TP
nhTyyvnN6YzAPxt5CPeUjuR/No4XIzRrwBHe930AoC7w9dCdSotWFmkc5PKHgib8V8sEq9rFKq7e
XBk8Wm3T5lFVVtzHsa7tdlGhT1LMEsN1TBfH9U9DZAPYHywJmZTDgSg5IlBwvtK9T9GBjetaQljX
FD9Ns1TUp+1I1QX2bzUdfsyWrhJsEbJAmPZd/RxLMZdXLdb6j7f2gbdvWwwPmt/MoRna0tWvv+sF
ZeGxXX1pt2hWyd/ONZ3i2WMgOG672KvkxqmjHiFE17qfaq7N5+AN8XBoE+Ole1V5jn/p8zT74pmY
hyNg0zD/nBuf9jx2RsbmcbxE13ah09glqADJirYyJ+xpyMTCvZuJtzQxRNTJdFrnD4WfjfjcNHTv
e3JO2h3kEvJBGYf5dtd7QfHRLS5+LL+Gm4EBia1jurPpzSnm2nFsrzhOeurcrkPLs3iLe3GXkMRq
iRUVWkaSaxcNXNVSEb65WAHdlxljVnkhJk12vximT4CiVYGBauFJtFnzQj+cf8HjY+SGQYtJl46z
PNiGuetgTsxbNMDtbiR4AOldHwGW26qid6b7tYu13C50Q+XrHA6KQ8zGYbpLEZ7hLJwZ/sE5w6li
ER+rIWsCDnXtYqQbHc3PeFOeYFVh7Aobigd89sb82PUjdljZkKoARB1Yk2S5MeQVE7VK4uoZpGFk
2ZWRRv5rnMRDNC5Z8VX3zeh7vXssiDUx6xUbcsGadnDw36snIcvBO9CPyf5j6dyV/C7fl1N6qMts
xFgeFZiWxwjT80srA80HC2oOCgXSY439khV3upzVirjxYAnNaa9D0kXRfVVOnI8XLw968lXQbxM7
sus55wJACDLUR5b1Wv9mO2XDr4y9afWhihaFM0EowBO23ki07a5Scu3uXUb4aMxa5rpww5Jsgh81
xNjlZwbrzdHr+OOvRYMLCuYaCwzku1KHzrnSTK+Pq9sW5dPQoODcMAYY+I9aYwqodjkBAijhZ3U/
ebax31XeC2LYnCUguMFtum0qg/FCIk2wvrqA5/yznBtoUY63zDEWSYUEr6QwJUSUhAomD120UAQH
A1ymo2Gp8IeuyOAYqGMP6RmlJfoqLukOLFAOR4j+CpzoWbFo1dtM+2Kla4axvfNAfoJGiFzT7aYe
ZfEuFcQuvLjVIqXaDBERule1cHEhApsgOF1ZSkT6pRL+2F0RHCzjR2joiZl41nm+Cx2Ll9BHngvM
JOqnPxnU4vxhLLLpvvO0ekP87bYnfxAGJxAWEZcxQk+ozeJTHzadYELUe53LfqgcpvvKasDIjcks
CpRhviHCeshR312FZhZzUJ38rnm/zB7SaNQQz0IhupkKyGIIVN0UJDpfTBAf/SFF613C5o1OS7qO
LOGoFZstOi4iUWE341FKy5TQRe5Bija2MkZebS9o3rsBujSBuxZFYU0AS3pXT4FOvjyGuZ89emCU
MEhzrkVTleuDM89u+wvmiCqfiEDgJGDvb1ZE4qpJ41dN9zbsgC+Yn350KOT7kMrkhEo++0IxLO/A
l6HFRy3n8tLTZN3P7YC2cboVaoQ7Mod6Yw0xxBcIu7gNXCSZ3tYM1rMnjdpA7IfWm6KngocXm1gD
8uPB0YQ87CzX3u9EIbKHOhrqAl8kI8eN8pKo2nmdbNIzT/TwFIL8uwU2GPnNvqRRuzCiQwAtMi5n
y/ftbk3IuPl+QG2AlgMY7XRRUuarPoV69dq/a5gszpm/IW5fS2+wT+S/WvfeEW74SWUYtA0ZzraC
vwmuAcXJVlZj4n3aNrBLfeS7qHPW05gKQ+aNBJ3+koWvM4Js4uqjZMFK2FrNy4eZ70ZUf2WNmRYs
xdNues+qPFd47oXCWgkbr/EOIRVac2UpnWW/eHlXHzoua34UDUORuzv6zpuRf2oNocm4nlTcwgUQ
VfUz1RA8b2clfVEVCnGDn9RhLHYiaRj36SYbUVbqsgyGV8M/Nnd1yCnMGco8Onjr18mei7SCyTBw
t5B3U/UKnhkpjBAmivD2qNVV9ENzFoyfLXbTM0+YQVs/J/i1SN+gPSRWPQD7m0Ml/o07KwxOcVIR
VF+AupefDfsUSe4U3zru/sVDfjbAHDwItOOfIZnxDwgcCAwEfjWaA3ljYkJ6kUnLgCRuJwZXSfAB
MzIiuK2ZHf8d5X7QHw1yJO+uviGBKKfIM3qJQlw+2kxzc2qgoRf7KvQkblAkcxdTyDwlVgnvxd73
8ANSujjZnSstzqNxrerfvOTql8H3Dl42cv0vtkqk0y1gEtNjEQmim9mtya8uzjyCbOcx/1iHVj/B
nWKe3eOBQPRGvDS+jz6Yu99UZan5Vzs+94sMCcfc5VqV9ozlpH3pUp38V8AjMQSzC5MgkU1AZVXF
1NVbBON2/YhtIO5GUtL8rePT+W0n5rSSxQ5X0ZE1a4ZAuNNgU8ouDF77RC01HiwQVcprbhWT9Fqf
dcYtVx0lemUZIhI2epdMM2KbVs5teygnG6kdge1I0TMQ7eQKIz8m9ddKlslFmvcIZ1TJRBNeJRJH
ajNPEVmixUETVu7s6zAMr6J2NEqQ1a8euV7Yz8+pEMDlVRyyzu9tNMTb0uF0OhCrYpNjZuMbLNzi
r58+s/qGH2pUkivUPC72zDE340/tlXDYEohC2ICJR5hxJYxMU4XfvnXIdXjPKeSCjcG+AkYW07QY
X4xOEQlsUOCv4jpjMP5vLWGHb5UJnHrbLkx4QCQQjtOCectfPfDtqPLcdPlg30cFDRTQgRAJqB1g
aen1CHtj4/wbq6G8BG2f1ud+zWVxcqK8u3Y18dlYAYd5Fhtbrj4J3gGznt2Mzezb4pvLz2UEou+D
yqG6aFd11c1Ym/ZXQ5SE+2cJBVlUuHczGDyOUF88NoC6c6wLw5apcgjvKKryD9/DcnMcWsj97R2k
79Z+zzgGELXaMG2OmnnaC8jAhHjRijaln1sv+DbZpO2V3B8CPVHNQnAGzt8TCDZhzd8khZDsH73u
D96L5EpgLrIGH+/Ha2wEKcQoKQL3MXEYhQ133uqubD0hsuiHzgsnH+yZar2ncLWlfwy5jVIE4k5Q
K3nQc92YAWk6MQoamhiyQir4Lkzc5UIsNAvxTePFwbwBz1A7NCss9lkiDm7yF69UEvBDkAJ9QqUz
x4QeI9jdtOXI+AGXo4GP444LJurSGyHbd0sEViqgW8KH1+KBofK096kkn/sQGDc5g5rIfs8xjM2d
bjxfflFHzhXJ9pwVPwJqxgdcE01OSN79i9Vsjv/j6LyWo8XVKPpEVAkQIG4bOjnn8N9QtscmJxEE
PP1ZfW5naqbc3SB9Ye+1G7m4bxg1gt+MG5nsC5uOAOc4WV3End+FKA6ALvTA8bCrLO0f/fW8nhZR
wO/rSAR5Q6nNoY/Njtu4TwT7kaB3mNJkxveSa7jB2z+0KtsXZk33H5xjPoyjWPYw18NodwgQFl2y
dbDi5aS7bKdtomSIcJlgaAopBT8IirY3vvkwXE5Ec0wX/yDN+T3T5MJ/QFPVCMQvVFz9rZc7/nYD
vtBaYzyEAS5zMlWAAdoXEJdu6JJ4twNIgRq1Vf3dd74Zzh3EJogHgVtU1wmAKwtCMzkpT57gvyp2
CVpNRsQo8Dk+O+S2txBdS8yGsw6etm4kdgPxfk6O9YTbjbeBXOScK/TV7YT1H/Z42z0FAMvE45KN
Cbc3GgNSVHCrtbF267q4u2jeX3lLCJgZimqN4OIUDgvatTw5dl/CsC4T8rp+cLggCR0TR54mclJY
mxZyufHDYpDngmhOIG3U/ODtMSIRt5KHLPPbN6sqahqxnK6ZRFts8nt3rknfkdPsjIDYMtP9W7Sj
g9jt7XE7ss4t1yvFXIuNPAjm5j/UxSFfRMH73X7WPmTBI24D1xwuaUHrm1da8xgV5QUGCvKCeBGW
XX0SPrkF7zmVq/RxkmH6h7pEsFqky47M2l2BgmUnWqsP79OUcurKD+uhh8yLEj05XK5z6DAV0VqO
HC+aV9d2XhqWaBm70XVoIpe4dSfaiOmcnysq+ewAWEs8tSkszp24/MqMO+sxP2L6KUNGHC0napWO
Bn2RqcWNEKo+ET5JeAUt0tafIPkgHygo7T+LNcDiEHLSnma0r3xeRGkPEGr85BsYWY6jJvV7Sp5E
kw3I0mm9ZatBlEWSeRYwzNkD3aU4cl+NsyLFm6TNFnXxXQ26cbTWvXDc3n3I1nnjtsHfj0QIVfXL
mDkr/sQt729nwfUcOp0JD5m0mUyxpm029L+VJPUWJYh+op/QWHtxF/2qunf7a0IHDOEFSz7d8N7X
AWpd0b0g1yD+G5UH/Yu2SpNAKFynbD+1nndfsD3cAGpiI811v323vO8p3dUE6JhhvWfj5WT9Z4cw
zXcJLAX8sGQXBCecOGzGG3cGwtfT/iHEckOnOLqcOs15oAub9xr0cjMdWKnkzp7f1cYCnxnFxqma
3G3fM98Jh1i37F/8I1qPkfNR5DAq7SenLOjyeu1Z1nFs3VUfPWfgW3ByNgw8iimqkcJaxeskPVPR
bFnoEzrBzCkWeZ4Ev8tWdQmxUMR4ID/rIek1gLFRXpll4BVjslo9IWdc17uiw3TFswzXtp3mjsuU
6IRbVqQTA9GJ0+0INsH7YvXBUHqhrx6PfQOD/oyQEt1VXsJZiDz8Gy8Xe1jG/Wz1mCeaebgtLArc
l4lR80lbizMyG05HqsaxcpAA7rYmxT+EymG8MhYXRow1hqOTALYmvfJJwYVeP6j0nlk7UCCDe8fs
AyW35XUuRkJUKBsyeHUpCZUfqhTVbZhCNyCXGT8NNm4E4qMrI4alHOeJ1atvicwERF6PsjcemJcz
Ymiy6XFLByJPmDyoK6I4yGPsyiS9tktLhW+9mKZTRShIufPVjGCCaLAVjVlIbhT9oNGbFM0RiKdj
btjJZsETNCSQvkzp1V1tC5KrWhxrv1tO1x0jqzQyEhfzwsmvswXIkRfShVsIWg1qK1eeumwF6zp5
xA9QADVKHahfJnPfEZO0r2jQg30KnsO9GVSo+70m2UTu5glIwaEsHCquObeD4rzASfvt0wXdHSZF
yJsEBf7pLcVEm/kBnG84LkSsnFhJ5du5nw2EwrygYOdNlsSrw83S6XFkn8OiN+i5ou86VCaBy68x
dPOpLIfh31Aso4fOidTnS9Y3kAfubT0NeXeDo7ZX88knnm+4KoVT2ah7uE4/7L7Dk1AbAEUItfqa
n8Y4C/vOHidjhPwdoqOmjfkC5VTO6BDWfp2RawJ9+UxE1R7hi9XiTSIRL5+geiT6boGMRTwr3H6Q
g0AY/Utoap5gvnNYSDNb3OAvoGLDSbzrGbQVz34doEkISNdWrPMzKuKC2h33UpkO/h1OCoKB2ABc
yC0baUNr1DoDW4aynIeLm6UuCbnLSwaK/eZA1hiSxjr3OS8rs6CK2TnRdiPZN2h3Of7Zl1crC9tk
LyvV0EbxVMqkODgZsZdQWyb4w09lLezwgmWxhuUpRLiP+KL3unrclYRarumBBqOSfbytbfjPs6oy
i3vb2obXjii3Mq7QKd9hRFuecyspzA4XLIOehS5eRQMo49uGgeRTrSmU2VgO5spVLtpNDzv/U2ql
Od2MIar9QIxmcQ6QUq/HDnSt/LTo1gtCW9AEFdFsFSm8vy2vAFUO87B9btIgz414uSvIusIxiDak
64f/tryepp+tXNzlvNok9zwrBaoaFISBUwSwpqwSNqmoTddxVycdUhcR5FDaZMac+G4KUJ5cK9hy
LAvrBOlkzIXnyQNx3ZYi44Kk8vaOUzCR6D1Tj9UkHnuBsBPs6CSPkkmb8k4wq2CExjRx7eTsHHaR
8NyRuOXVj3IRqHFkcjgj0SeBC6xaSaAjakWKgcy6sfrFWW+nJvW6/5gILoxwElv4+NpbJ7ePDWQk
BHwVXne88/CgNzXuUeaX6Vdrq9DZyyVb0msHCstE3qW9ZMn2sXBn/ZchlFuopQZRPVphiVUh7hCP
LFS8Q2XfFXl4sVXRAb/pGgvfEytJV3507mjB93DkbOc3rdi0t18WSC97lMTl9CtpJGTCvjUDm6Fn
bmDvjpWuVyNzbBPotjl9nrpDrOALxE55ofHhVeus7zB6zuWew7Bq7mFHSWSGgO/Sm9xD1fGgbbrs
72QZQELt7UEuCXtlFJ8ZNno2Nf6PR03hXFTBSfXhcr1h/5gYZV2FAhLzx4prD3V8PXQiZ/nWsjAy
hv1eFzv4ucM9lT5YHP6P4Nq+wmXa/PRF4nxgs8ieJQ+OLVvn+XuQytaYdrPOOphW+/ZR9SOF8wYs
MANSFJC8EQ+IxUIisVRiwLO5NXVW5Fgkq7ACz4L2BoF4mBK5lm+SrQuClzk9D7b2BEiv3jfrd0ua
cHCcpc+eFE4vpuXPsqB4RpPpZGk8y7ZbSZEb1vJzkGyBYwMA1kRuydOPvFYDyTsaBlIjogiuguRe
+8msrxA8u4pc3J60XXuz8vCAJwG4KofDPLvHrvBz9ZiB3qcXxzTqH3xkn+7jKrwuPSXbSG2SeE7q
xKXwaqxls8hs68VuTKkODsGUK0cuAvPbkZ0KeJMgEN1wXLtMUikMBSi8o13nHpWLBkFpBcSIL7Ro
OC02JwcwiFIIwX5ImQMlF1jDAThe35SnGgKEbHFncCaSqjYHNu8tkUKF2K0szrvPchxH/8XvUdGS
w6R94opMQBpm1BYmcwd85jS2rJEZiIVdHBT4TviHLC2+m2ktmwgr3mB2S5oI+VmqTBfZNW9O4OKZ
LhHtYyBoOFh/eNpqGu2NBJrbVOgEopnPZn2nit6Hq6clMQ4sxRbgT7CM8B3QN3d8Fs31/bEwAXFv
2FqU4tdvUN3TepSV07c7Emx9d8F+jGoWETOOdIGkHppjIE9ul04u8sOVxcJV7TNvPRmp8osTUric
7SSIEIWFsQZ93sjkP/KQefyrqObm/9A+MPwj2chREyEpPQQVCb1l4OIzxnoaycagt5KGp17ave+D
qXaRLTOvHoX/oFzoOuRQJzrR1wJniN/dMc2G+rdGeEFzoDwNJuAqvwvgCJniDnp3a9ShBb3W93vc
wE4Nc7ERgVARHH3c0ythCAZNuyq2+VA2RVB9MvgO52u1Fdt4NI0mrKJOw9wcaFcDkpIAYWaHTthE
8lmDBGLE2AL7q7HXlbilC3b0zLh/nBEHZ6g79VA7QMOMUiN+YBhg+3ryl3NFb4VGlK+njmtUbBD6
UCswMCuq/An9bM+c35tLoo562gYwiSOFQdNQ88eWCUdKI+YXdGtZQ1wdempnN7gr6boMbLz1FLD5
EzErLYGgosjCkyBl+ZsDniFjXfjypnVHUm0RW7z3lXCmvYCiaDCLD3i6JBYSZkpegooADwJz0W7J
5jOZUcnv0LrkK3deooZfRCOe90VrY3dYdtHFRT7iFpJ45dabRzR15OBMiwtzoS2GOjgw1wOKXPaD
FbVkrbHuc2drZpnHYTTEHU4/g/2EPOXvUpn2GsVIAWav3OiibKp2CqLKW7B+pA4WNwWjFBt5X+bX
w6Db8BoUw9zica5Qt6VE2Tt7VlOUakGakmESFDmPVGC1BZrOdvE2zkMTEsBiqezDGtt8O9WAHAee
artJrnn9EU+Nsxp/MraOL6ISCytffGjo5+2WeriRyD+YTVEnMBSnYdupUrXebsFEB2pi9Xn6LRio
5C2FXPg26ADvYXUpRPZUNz4CFBqU7Iq4mWC+R0Be5Och9EZxHSzV6u2Jisheh1kqhSaYHvAWoHn/
Vigkl19+kzKVazwgWzH6Fzc9dKVt/UuVV/2O+Mwbfg17eJ2sbcVoRQhgHRn0X98gZDD+E8zLCqFL
LoGcsy/6J4zKtXPeiHL7qVK/awE8gRxH5ddtORGCqXFY8xXmmoNd/I4zyjDwpGG4PRKkld23cKDW
Y1LXXh+x4b2k2bQiaPcB8c6kzuigOaE9zmRsd23YMwNF+vg4OuyaDqMmp+p+G5nsP7OtIpaD7ydr
I0bDsCPRuBDe7rV5cUJaDekeA1f+Ivsp7a8K3wWBQdQOaHRfWeJuTWccwKSL1k+zkHN7qP3VVoQs
hZI0vcmg9ZV+Pjz3zVIyjubgORSInJujytv0XkmW2afZZb5F8k4VYk+dSYvcW0PvA5GSWSJ2bsDI
+T5rauNDG58kJodhVIxg0sKKfDvHiiAYqwZnpirLObBsBEyTCSSNQZNi8iEGur8DzUvijuUHOE9t
5ELk1GKRIYki9K1joxOCMUq0ASXzZomuCXMhm2eyRa2HVi3ACeHbFO4OcVqKOhPH0+Vkxtx26H1e
3K8kxdAWB4nlPaE0gls/NSZ97GtR/CetQtw0DMYZvf0f1mWFHvL9ctsuRyAefMSJ9TqCYR8LhmcQ
eZsbD1wFOrFxEGwtMXyHxCCBNSsv8MLxGuZAgOxs2LhZ/LI2P7ZN1RsQZgBtI2jz80wawWWyhAsQ
SeAsieeytnqMhd/16zUa97S7QaSGNWIpsk9KvNUnx6tLXyY8H96V8TJCr3A4lO+NNXbfBfnx/xXQ
Nu2rS5jzi6WRXkbsFZurno+UxxmWcgY0NpEbL609hG8pJ+eTt5RdheKL41agxdfipYaq250J5JkP
bPr4llUSkEXodp6JAkToA5XMGhwW+M/JN4MqFwEHtLLqKLzCdU6iV/nPJsT2n2KdROjitBXHEMAt
7jyrEupEXbeymAz59IRUixTLKi9LSFsrTBDXyD1I90q94WYEKCjZh/OkMClpPQiesmRKRgjTdmWm
OYDDheD+FnHVmJ75BV24zTYa6LgRXslqowvp4RarTOB0Q7K1r0e8jPluchf8Vdyyzd2qczNjUzA2
dCLHbmJ3g7Jzs226f5tUOX3gdwSrE1qqLPdBStEYTaN96QnztPvXM/6BfZIzVvtsrHn4T28CA344
GvKQkIcUvrqunMafv3HgMZBdW8v/Ts3KSzk5sme/giLzyCAAaK0PlO/AMjGBIkYUDQ/xliDR3PlN
kv7YCHhK2HXb4J5UTvD3rgXCw1mKQt45OFOnmtupV15zGGjq3MgNek8/yzphDe4PJKu7OpuI/CDZ
9fIC6/HFpJBZ9ixRL3hBJBTkJVGwE6gGE4ZetyG/4rhpRC+RGSUmijTLnE+fZbB3MxAOtrw0OKoB
3bhZTYovkiUM0NYM6sdNLPusprAi3aXU1MP+mHjNNaIyIkOBULQ/hbUxi86p6J9VK8sP3GXpdwIb
z+yblZsbLUdIXzrOAW73XOr7pKM4jNJsBqLejjr9pMDAkgTKyWcx1yY9o6CUFd4uYKqWoLPZptgL
XKKxyK2q6qiUOP9biRaN3lVa8gnpD+tGPyeXeSGtWz3Utu/+B0RghnsutftVZahJTotn6IfdFqkP
ApEh2OcZcKt7FytJye2di/LOFpj37kyuvQsZFSYCxiqF4zyuPLWdgbAvYAvrBYyiqMPOjfPFxgPT
mXKQsTP0E7hM1IXjqZ/bBdgZhA37aIfoA/mrarKMRvAkcYbVWOxwfKjp0Wh6nZ3S2Fev2sErTs3U
2uP12mc9vHBN/7/b6Hy8fWZNRXDgHF/PtBISgfDszr51ZyTWjOAkErqdPaZTd35nKJqJ+7pji/CH
1Qbv9n4KOgCkhxmBdZ7eVikaCe+Yz1s1jPsiwGdKreGN64WH4GzvCX8VmpMlTCZyEibPfbXaGQVr
PhU6pD7LcTLMhAQPQMJ9d7QjoNkck64j3fqrzyr/ehpxE+A2QUNQEweF5DguVzn1tyjw1uEwmbVF
SYgWxmJKb1tEbgk44JnGxc7M7onlLgYJD3RuvytXClCQDYGj3/0SocYRU27X3q0YRS1clAn45wgi
V5M9kAGWO4y8N6Y1yG1WtMRsTPlQOX8UWQgq9auotORmrg3nY37aOKcReBEgmGJJRl10Rjgy0kDK
YL5EDvghZwcOuCraPLG8ZluoJebfodYH9ER2vbeRIj55KZ6zOKghil+5yqpeC7ICnNuk86laGUKg
M2Wkr+Ur47jpN+TdpUhW3kw44OJzO2MF8gVrQCJsIx6Yyy0QtH199DtvDk6dzUyZdRZEmxNbHSf9
j6AvVJDQC6V/aLsM3XeA3zc7kaWz0sJ4Uovm2sumcfqPe97Jb2FE8H0V+PcuTJ1WPjuXQv0JCUSa
PAOduqwSVxDpBJ+tPNGHAgN5djAb5C+uulQ5J+mlqC0pX6f3YM3W/JimSJZ3/bDgMaMLR8FO/y4Y
pmQ2/YpPrQioxq9UHRWKYjdqkCbZTx6NPEuFmlD14j5T+FW5CCBKlRugZ6ohIJCwHJTyVCT9bn2g
+HE4OhWQqFtYj97vAK9jvZkdVw0vsy2If2MY3qMcCqzgXJcwkx5NTs370WGg8E9uykAI7VRjcKJn
27xbU8+a3rPMU+1Va1DSRoxUO8GYqNfhvdsug9gzoRRcEQRVtn+OzS7wgG7NA3maNRmzTxes5zNy
97k6z5lhVsYMJkTzlKLplI8uytPPCXuYe6vJLx4PdkKdAVLB4Z1ZS36uw0yG+wUeoRfTR3j9MrK0
tUZt8sPmvW+jy41+y06c2mz0WRCiR7WSLnvparV+UV6s82MfEuUcdbODt9QHd4aDyOqkqndIz5vu
NqVTLq7JbQiKu65l6xOH8AzZVWP9aBjooCx38W/iCgTF77jAVpl8K7BMCLG6PiQ0APPacNMieRn1
IzyGjfKDvT/aRc8IeCkrmqqaGyZMrIfctwOtX2gxDCGkqZ3WrJ6sbSSSopfJ6L93+FUWmBYTFnb+
jXLD91GF6/BfEdI5n/BFTd6J6Zydv3Pb2dYDo3KTPMm06IcT1QwZg2YJXCzkrs1tUnuDbB4WRNnZ
/rLssU/CwwK3J2NXv9BGs8dmySRII0kk7vOk9qhRqXYGAmcBX1gatZE8MJQ2FNoOsUbqqkvx3+x9
Lx/qH/gEYC6WLMg/evg5Z211FmMR33YcYj2S+bW6aOr4nMO4nGFfQ0qXqfF/EpLXh0gzkSaHqLS4
P4Nwdu58DIcJsew8q/Hl8vIv41b/PXQgDTHpBhvF5q+FUoM+CBZnM9j6tM1iusCrevxVIkTnya5m
LTsYAwoyqW7UdpUEOJuYcy0gJPtZiR5eoCGZZ0DlkUbliDKlXrNQxwzlyDhlI+Ih00R/DcSZ5+V9
6bgWcUfq9FVk4F8YyRvr1sLvgGlp4GWKUOFR0KNUk/MliDd/Q2Q9/hEvgATJQnfPGrnLPf4TYBlM
0a0cejk14H94sHEje0iIExbH2P5iL5lwRaL5Ro9MHaLeS78s2rhHY/+BmJ+NXu4vhrRZLIefCGkc
YoNIVDn7HsED+5lp+Nu4XRY7g1Ovd5oH9Ba8IYPMqmzV9A5htPraNme40NVMYkVZMLmPUIPMk3GS
8ZPkyubPGWT5naxBcuU4ZoLn2KHG3y3c4Tje0BN9OW6G3Eqvve72hE6F1j6sq+IjnBpoeDai588c
y9qzhSA+Q9OM5iQ2uBfv6ozYrF2oW0RX8Nz0z1BSpLBcd8pHXLXuWyhc56/M8/9nNk1TEG2q1kiy
J78XQDDtkoBAJMes7NLGjnnMOBMX9KZlzOq4vlbIMYEgEXbc75Atglc2kEsbDrweK+MqezKMcEqy
vSgSzjSyUdgW1crHL+TIgrN2K1a8E32GYm2nBkFTQMNnVZj7ZPunZTf4EZma+pfyqs33jmmCnLql
AeBZNE5wPaI0FJiqJOtv1XZ81p6Im5zOIgirK9+tRjxGUBcnIqNQqyqBMAWRYpHMRw6C+tfMvfy2
DGfthQ1eW1dT5/c/AXu9EOFe3ZD/GjKA36cWEKz9tMn+bnRt9cx9k/on8vhIclgRy8LFaPiedhNn
Kg2clQf6rMeL+8rMafWs+4FoSoe7mlzflk3t3mbP8ieHyXoxyIBPW9859+CVL6AdCE0Di7IyQ2XC
tR6ZsHDqY56k+NHWrFLXutrC1wYgxhRNIB2QNLYtXpHcgdqA9AOnb8ga8MFCKdOfTa2cp3kes8c+
sbkHUQ2uUBPWdLljz9HA6EA/7u4yOGXX+Pu2bzFTlEeZS+L1zl9oxFmr2phr5bwsb0asIDPpR1l2
sqjWSLLdRkasUuuzh8JpjibtjY/s0vqXIl3b26IhJGuHUIZpmTcEw2MFAJLZTBosf3ZZIBhh/eUf
3XKs2sMoSCk/WBY59BFic2IsVb9s/3BS9c9KzynKEXGxCY+z3dQHaiZyzXnv2zkSFqXUvvHyzUQm
V5CuUNCJHYO98qEoRfaNAypgMGRaL4+xMxZPIb1tEPHK1V+TawU/YTHORcyTQFJWR1f2FAL+4c+w
Me/sWRr01+HFmxBtaW0xXtu68lWHK+KU2jLeTdrZjXMIqZr6XTAUHJ6pZnpEeBBn6i6EU/ahlyXA
h+zz+1MxJDwaXGaogjgbwLRPXW4/kIjIOQWby/5K2VnzULUsh4Z1rD68yak+YLg0n+Pooqa0xSpv
WDAUL0njg4Uem86rz3Nd1MdqAfwXLyyzP9He0BglRLW4O7OhfKJuKCh5A6cFwukgMc9OAB/YiA84
XeezbOigVYLKG9LTyl5L8zJCauo6SgHibVBW2czrT/M8U/lzXQc/JLprE82ppz9qGs5n17eIXsb1
ofAA9ewFsAgtewv71b8qy+Z7o/DrUVo7HgXbXMvtor5i9AVdrnq1BPKuHS5SgRAyTUMTM/AZir1A
+YN6c2D4uxum8EJiZ7vCQKcN7DfF+8sW3W9KKOSGfneX6nQaI+ZDc8cynPX/HrUE6GfSjct3j/gv
sdtKQ7h5qQcFYW7OCInoh4TOK4UgJg81R+WdCrb0GjVMt8Sg8Iv0sxgy9y9H3+TvEG4NTNOrEedF
nbVftBzVtcjNJQfA2ICK6ThSRcbK2ryDALbXeya0GhAIMq3bbFmc+mwXC1AT+B01F6DTA/kstrVr
T40uLmpLcBQgoHot0r0FhXm+hlrJ8lBqZJ3MK2zvbu5r63dCgX30Ln866NbU4Jcj1/THX2sbyTse
PYwXs3fRuZYaPGFYdP1zudTBd6gHwy3KGYhlFSzIfhWOBLDE/PNGThLiJn0Z1B4FP61isc46I7bJ
dCUo23HqhRQEWHI7kAhGQJB2AmKHUcLSU21os6OJdRqgJUPpTleW1e0OosI4sAelDd7bNELkvTmD
QyxRJdKrhoOIUTHBMX/WzKUXWaBeWG/48IBwvzSrRNtUkDPnlGBDd4Lu0Iqg6HavI4hB6GMszG9Y
Bdv0vWKmsxO2ad4rQnILUPtt8oY+H49nkhr2VyOrSn4ezOU2+YSX7MxFXczWDZ2b09Wfuqqb7JoS
Qt7zBPSIwbsi+8aP3L7CqWTq3CUyra9ScBvM4y3BaCBndTQc9Kza54S4HIrnMvVuJeYmWDyLbz7T
dOSeZrUhdZzZThrsZ588+51w6g45D4Pq2LDZUrStGCPR5w/63vWdGaO+Z/XfvOuEY/h+0v4tmH3I
lUVZgT5VTsWXCrFTuxN95KERGVAoDHnjY0j2EPPGom3O6Na7mSFUQPzYpeRkyhEsznsFcZ41CNth
kGZpGKBTHkq0gRM2YRILWLNyCfUZylrXXXg4+RWbuwXk9k8KqYi4m63P+ygby/RtQDq68L42451q
68ViYcE7unPKCadK5eqRjIMw+eW5ZngDa7hhkF6IZw7E+jndGt3E3jis/2xsFo8sF0YvYpTeA/uG
iHXHRvEiUyCw7j0IVnMmplaKaBtCcSFSJeAz7HQuU9Aky/ZhI2u+rRecnrGYQGnwnQkGboE3d2jy
SZo2UR9mUB75Bmjw18WG3iXYn1KrlJbXxlVoubc2jyBpLXmtron+xpbEb+i0satd9oPkYlGDjaRL
isgy2iE7lqIE24+9hWavS8vXewTZfOWcPsFbJXOmtRlCHqYcfeeeBuvy0bra7t99R9Gx1ctcDITW
Vu0jzRS2KGpaFTcA9ovLWAcLbE8li0eoknRiEwaBk8ZhQ2RLPs+vJBo2z/Ta8/eSFSUWooGgHIvp
Qhc1TCvrXUaeuIjSrbaP0LqI+Rqc1O0okJryDXm6fhtg7xXciRfXQm4xY6G8yjKIDAV9hDvnwR9n
iQpifCYFLuFqNF8ZXKz3rWPJuvNd5rd7suJy/9QrTGTHlFL1flAT3RZK8AKdl6nyN1fiVADGSSr9
VTZYzRMawgxdTgbmGsZ+s3xmHSVWlDUdymxojfaZA4sefkBwUsUWqgBzwjaQ3jHeYYPlMuyAy5hz
20RrWXtFhK/QD3Hh5ylHPwttMOlpa77riu3OARfUsLcJD2Aj2COsYbiptRWzrJ+zJybLKVVW11rx
gutR3I0LTW4cNhWaslWxjD2PxIu+4N0dTiADBavADWkjdCsWqeypnWLaF9OWAF/gkXBjWDzu52SN
kCM18ZPjOVPY2Q+Xx8Xj6+Ut2rOyhrpBzwmvEo2gJpXLCvz+YGFxpmciC3yFJkjk+NL2VFWVktAh
lCTeAEESoa9sUQcBBDFszVHZpid3DXNcFmNJ7p8C0srSQ2/7y78hXy7MF+1gDma9KhEqoOoguGuc
2i8mqxJwgYPlZGchLX4tQNrAibEJ0Nv1DULLWJYlNB4hcjQgGqY2oLq8tb/GDsx0hB/fud8gDqGG
8QzpUTP6LFJYR8mJrcILWHbISrOd7aXIh0NT+9W7WtfM23VwttBZUCZUp3HoQiKkce0lR9K66D6Y
FQIr1XQ0f8VU4Hd0RpRb59oKBniFVDBMGqWRySllOoK5fSH8GuJQdbuts7Twt6Vz8+IHBKDEWCSS
8K7gUP43ZSZjS9T2yo77JjF0rIT5fjMLgDYyLUPHHIm9nfsIHabTMd7K4iEvtWsievqOxG4Spngv
sI0QuK2obWLXs7KPTdYovNPcTR+quXHHPflO8jgHglSlxSunW8q8JT86dJL5TnL7CN7+CZ7OwMzi
B8RT8WWTV3pJGrIa/QKpXT3WYmKLaDb8J0dvQgWKRlnT07E9yCF4w6BirOP0xRcW0+YXI7ndRpVI
8GcQoGdve0v6mYV7CycHDp/cYoxCewJrj5ouI/JyjrklNQUMbK+PuVSg+hBl+F/S35TGB+PaiC7T
7BJN7U/zKZk8ieiRELvmoCh0fwkWE0XsUhBAMi1V/5IGY/0+ND5nN8hP64fVed9T2bF2QIC1ZP55
bIr2UwO+VogRE3RAU9YygyM+ns6N/I6XTrWXbZgYw/6K7KgW0CXZn/7OOLkzxYuXEhCeMrhiFlhf
5BEbt/BpLG1xrKoWh6/yQVZRxQ2L9VUwaC7IoE0ClzW+D86ZqaD+JSxptmMGnuahRNH5C5N43Hau
5xY2UrY5eLF6R/0zvZN8+cVcmG0nONb/xnnlYQn1Mn5mSTLnsWK6tjdqdFE3e5n74VrN9ljaBWI5
2x1KUoQbOz03m0MIvfF9nnegLTNTvHrOqsOCYPHOKToFL4GlqukAu5PdPP1HXcVolBevK6pH1C+Z
j+ZUtbPDlIEjOLazdeKgEI43h88h3rLmMGazH+wcezUl6x0tgoQZWCKGecLICnDmUSIj0HHbubP7
Ce2/4eco2Rkztx5y4Z5TaPwTy5h27RERMS1mb87fzSArsq2a/W7OM3gJyxjd/DgSCrjwiVbB29Db
aVhKbja0recLjMMl1r0HEjKWobs8OCSi4o3wOKX6h8QJHNYxsAJ8UtYKv5rSN8fHf6miaWgXHJ19
4YH3h4QFrPK5IPUZFL7pgumagLpQHoieLryjT2xh84NH1SHl3nW6wUBa7Fp/D6gBFCLhcvBXKe1T
ewItn1W2jyuXWeYy3mZqCobmpEKSlfxr/PesFNivqJwvZHE7uDr7obwMM/cABxdgKRnpdDvB2F5c
GgOadzx6CzVYaG0PFTT++oiEm8UcoE4OwlqOXOrcQqwcClICrWixm5ZsCVRLJKpinLoQvww49oJ4
8Q0sDtG/UZZhQQeh4HDE4ObJ3guCFaddodGZUj3kjY0n1vdcWm+KuFiSSXrnIZUnjFMj/WA50tPC
sGj/p5u8+vOl1G/obvUQFaADKJpq4liiMU+8d1bW5PRMrWPbHNWkmsd5iyEmFqmq3Gieff13kQBD
+jeyuMBNtIevHmk6YeYIfkiryRtJp7Wsf8rHOE3Sdb2w40GmT3WDRaHc46sSJ9SBjsd0odO3HSbK
dbetOvwOKrMe4LkzdCc4Y/RZJ44MyALpInAz05h/Lkju/6XE4eX7pXEbRkr0YeSKsenyTvwdbNaV
JcV2wgBF+Q4GmMKrW3re7HTzJvk/zs6sx20lzbZ/pVDPTTSHiCDZuN0PmnNOKZ122i+EnbY5zzN/
/V10v1hSQsLpQtVBwXXqcFAwhu/be23+qjkPIsXkQlFQ2oh6pgYH4aDYkS45tnjVGq4RCfC5JDsk
7DL3jYI5chSsram6VTToUUfWMVpGt0m1g64EpRdmhvJ3YGYEj6aTlO2dE1XmC/s6NFi+y+Z3Menk
g657gYZlISX4JKHrVnRDwgn+kCKjT7LEzIiaKDQdQtotodnlbTMPkVWEDUbb6v0whRCLSmQy8FUg
UjiS2C8gmpPzqjis0h5FJWGSkNeZGLuQcZIYUsbEpfdMS7uhTWl9WCb1nKLA0M30QMoZ51sE29AF
MuJB2qBy1K6usuY28mpfrcLO7LulIz3qDOBU+Luh5zBJZbn3A2VQ/cVF4MlGFNPEL2mU1k8wYB3D
RI2M7MJsQMIP0GkXYQOidIVVTXxxdYq6m0wl1R4BGKUjni3etWjm94CUhh8ys4oHU41YRkJaM96a
QBrhrlHMWayKxFYhgaxw/K6EiZF4KVEqG6QwqCpZkp1BwQxpmasvpBAwCJzOG2l/RtHPLMloZmd1
pj2CbkogvNl6dZvFGRRlWznlNg2JabxxVT/d6U0Vv9lBTcCM24ILXMEvQEyIWhk9ktEoYS88dMBf
UHAY+PZAbv0IwnhE0WdPHJ3RktQLOfphuKDmy/nG92jBLHgdrO415c5XFZj9V3Nq8mdP8kNROsyo
MWQadHqCwiyguGOvf49Smf3i6BYeYmMunoapNXag1B3GmyBZDjvdQEGGYxymADaoCPxtv4++6zlo
ViMOOzwIGmAGfExT+MUdDVutAlSB7qag5VwsWPShaYBOlpjuDLo0YMz7APADMVo4ebHDkc9m9+8c
8EZykMuhueN35LgdGV44n6wotC1apiKQlRCBnJmRYH+VrphtxlMKXYbzVYa8LRftE8eoIV/hD5Dt
jqJjVS5bZchnsDzDd/yIFStxFL+7KdQ8DnXT8JbgFT7Q1mzegHNXLwMk8mJBTQVcjmEpnhjUIy/i
P3CyoXlnN78uoZAWu1K3A0AZlQsbcNMW9HduQ3T6hFApfAHm+t//+s//+X/vw3/5v/LnPBn9PPtX
1qbPeZg19X//W/77XzQM5j+9+fnf/7YtqetCChd9pE0t09UV//v790OY+fzNxn8EXoBbsk7EmjjR
H1VQ5jct3QO2S/6w+cdXggqo67oU+BiU4RxfqZesMJLkpbXmhKJdEm4xwWXRe5LTWhoni//D1QT+
NQmwyTJ18/hqjAcchI6NnE1n47jGSAXffTTd9tainfD78sXE2Us0JN0Dx1Yugjtbt48vFsO8p0VO
pheKsgrzEZmdTFSa9Xb5Mue/lSRf1dQFogJhO4Z+fJkC4RSEJ1eAFMMq9gB1QwVfetT1ajcKx/Ne
Ll/OmG/7r7EhXNe2ye6yJE4saQLYOb7eSLWwJTxP7TMQ5pgJgGfV8aPptxT4FoOsy35L2xWxdmp0
XUl4gwnkc+W2XvJDo/tkru1BBjH9M190HS2WqZ6A/GQ+4I9OFMzOKopKMAnYd1iut1fufr6747t3
hKv4BnEv2KQlnIzskdRSdGKT2kN6TMkisKD7jEQ8ptTmgocpV+k3sINz0mXEmsEClkAQKfq3QphR
fXv5Zs7fJEPN5Rfj8Kok8qzjN9mOuswo+AeHzLdr4qiEr9i1Dca3vgpsAFN4h3TaOHeXrzo/4fEb
cKUj+JdUBtGV4uQbyCLQmm3fdXti0r2fJDCln5hPaXzMBnAqQB1x6/eXL2mcv3Wu6ZimMCyMUPzl
+EmzdM6SbXV9P/LbuDfId0egn8Ru0xPPPAKJ+jWaW7VldU6pxbqDSoqvGkejaTW6vV+Ba2sAc12Z
DdzzN6EMEpct11KoJ07fRDGhJR66etjPEbiNnYDtYnDc9GYk5JIWbAaQUDRyAZY3s3bByGq8vPJi
rONbYJ7VSXJFvYtWRbjSmG/xr4k2thswMaNn7DPOE5xpiy5UWw7Ck/ZmkfL3PDVZn1G978DI18FY
B2QI6X16S//S1eNbK4ixCtbQT1PoL0xHYnX5BuXJGOUGmShgKbDGua7h6Cc3WOWVZ8f4pPd+XxpT
dKtaBeiJykXA0bfHtaTdi2rshpspcHDfMmtPtrGMKuWqve70LujmihMylEGoHNg0MpIYX9hQ+vUd
ZnDg69S1+t8VvGZyT0uNXv2yHvsUEGAEBYhTeRtBSh2JmvKGpSGq5oWs0aApsT0UHAlJXNKcZmX6
mrEj2EP2m8Fgb/JELnERb2AfkyyHXK8b9w5Aox42VBM0a6zkQb+OEtQmt7kXorJANdl/kh308TUh
nnTEl0E6Rs1jy8wr9kX8p4WbaFGvnsnMhVGZcWCclnCGiDcz0aZttSnWtQN3lbwZVITmErvPGUcm
fdjteqye6W1bDo+TBlftGekaxtwrw/n0K5t/K0PortBt3ZX8ZvNK8ddgIn9Gz0BnGvseZOU9LGT6
FHMMB3msoCaWmSB1YxVDHO8pJLQeRMy+pFkU2BsZwlj4dHnozLPXX/MMd2MyaiiVWS5rOzd2fDdN
3gu/xU53aCbvqa+HYOdiIl/2SS0GPvr4tyMyCJ6dl1+ZbT68sJSmgbnUdZU4eQ1aLwpwRUV1gLIV
7PSI5Ho7q6mwFWb6HEGUeaMixB9WyIR3l5/5z2J78tBMrjZfsyHt+aM+fmjEXoyFYQwOBRItd8W2
mCDcocCQh5IZwQbqzMT6FHYGQgPyyQ49Mu4viRulVyaW83dgCZNfwDSklDor9vF9QMhBDptr7aG1
GenCM8yFkaTjfQqfdAvdP/we6SpYAlLWPl95Bc7JAsMPP//ctkEdxpF4rk/evx4mQ42kNDlwKrRJ
Geos7D6bAQyaQdUICiGIFCdhxUWXSsxQ4IpsehkG2VaLZsSkE6yQHUZIwrTOVDucc723N5l0ht9D
RUhQ9GtMIUw/jJ1Xmts+Svtg2/gmMpoBOBu5nUUb0GAPcLcuVEHqHBidyjD3FbKqO/qjpBImNd8C
PYxQfyABxORwi198BmJNSDdwCxJ5Rtm0q7AxBbhtcIjk8C39ClgCrvK4rT+xPcqfMTtO3zzmIW8v
87JU22EwqI12GB3cTSn0qN7WmDJpHTeKo3KAJtF+n7CTpvQjKM7d8vaAK0D86Pn/WkGknmk6pvdZ
1LfadgS7g34O8Aiy1YkX1txWgMBIfYKS167sznIITK5NRZWJkI3yJdAozT4TB9+kdwDKiJWh2uHE
/iKXnUegIV6BMLyvh3SIN3Y1OAcYDFBJ7cCrvmA0GiIMg9Bov0qVym8Q0IAC0PypyfO2M7VtQ5rr
KEkBnkHLgN2yaUy93zkpEqHPvRirHerbCLWm4hyLa5CN1gIr0xisVWTE2ELJ5KsrE2tlLaKfFX0U
4rnAB7vZ1h9LUX5zet9Wz5WJwebZjmpkzVYeSFKHR5jj65p9CTBVJDuwD8o+0x9og9lRuZn6CdFn
RSSNs8SBw4c1UO1rvlbK6PN7GwHAnUGEufrVj6kDRyvtP5v5ONBhllRBVj7BXoRfpEW/xlNqIrzB
F7aLB9uEYoyIOKiXNMxGbaknk3Mb4FMet7J38m+A+1G69LiyvihdJlAuNQUCU8GAIHNn8s1q3Kre
1KM3sKmRuwVfWoxYckt0wFXukMYQOTIAfTP2Pe0TVKFucjNaQ6LfUGLufpRJ6lOfguiNi1GAcnqt
ezVZ9y3+eXsTmIhrIWk1nZ2SlRyZc3Kk6O4MO7XFSzMa4G5n9LgRrkTqqvGJgZCk32ucwt6jN5h5
f6MhiIR1jgm62No0a/BNGn2c3mVx2MhPUvh+dz+VuqwX3RCY7xOADz6unirEXW+mOIKXoCVKDIMB
Bv45g7HYpjZyZ4rIkzb5GxUG9Q0SVaQO1L4Mh31Nauuvg1Y4AYhnVcwxKp7MN5FTm0P6CDu1L7S1
pFBtIciM6z0Ozih5NkkXIfY7TjXv6fJUdb634Z1wBHBZJVzLMuYD3F/rJXiUCQxyru3xEQ/RhtCB
YLyn9BeJlRDmuDIUQptFjk/o2r7vfIpEf0O/hCM9hAnM2ydXNlDX5WMRHbq29J+LELzvAhUHNcEh
hNHDPke/siCY8xb7eGWSlmBZoqmKQMs2T45tRHwwj1Cz2MchBWKqMmBnl4FyaEISbxcbyGwIe5pI
LbM2TUnwLL+sF7jkYAJTLu4Lp5y/1MbPy1uaN1Y0g635XKGaTCB+U6QMVI0IIQR2P1ruTwKnQU2j
Dh/CnIgGlM90+8KKWf7KDvV8pZOS5+EogxiMOvrJc6WOTk4k4sA93ye3SktxaBG/Umi3aPeHSmwD
JCbdo0ULNA9WNSaB4J+v+pILC7iC/JqInE62OqpOQdIOYXig2sieC3hA/FS7ZDmJtEScgANsJ2Hi
78DN2vvB1eq1hrR+e3k0n9QBWHaZZyjWQAt2WfSdk2V3iKohcQ3SzhKZAkaAqUlb95Y27+i9UgdT
9pURdT6GFadWi00WdQdlnp4MSK3Gl0zi/MHW9WCfo1741XgwXxTa0id8OYb1z/e3Src5gvDdsDJi
RDz+arqiIevcyvJDTWxTttPwzg1YJ6DqVWWe24CdA8d5HMv+M4bEaNsh5cUryoETrTcRuJdf9/m4
U7qjlGMIht088o5vBsvQ5BaGURz6Kk++1bCQ72HGSsB/U3GHFmMaMNMyxfWD1l7ZWZ/PWwhoFRtb
KhUW/vCTTWZis+VIhjI/WG0dPXatpa+GXrbfB9sBSZhIjst4yg6Xn/eDixoKwQF1AyIDDPd0eCFm
y2oVNgePpveqbnNnHRWBfj/qefAK5CO+pVElrjzp2Utmh8LpHBQPc5Zji5OPO7ZHIgML3TvEiWo3
ZDGEn5zIyd+hyBEkm7P5Me4wk3lPWeNS0L78xB9c3BSmzdAWvGZ5Wr+DBZzjKOuiF3T6ybRCdFXu
YDrIrVGQ2Ga7YV4vbIpD+krPyNm7fPH5Nzyars25mse0wi7GRm5wMqXQVcSFPBTJi5BBjyxf55dl
d3avDwnsObDGSNVi68lCcXKrhZHxcvnyxtlyYVKMlZwfGOUmn/jJ8KZEDAyHZejwB4S81KIEs0nu
dPLX4BJgR8VKoNLQ7XoblSr7BCUVe4LD9/s6ellKlEgqrxwszgagyTTPEKIOoRiG5umojzHqawkJ
aFEcJgcrtbUd3AWSw8xSyF0Ud959N5FCc/lFnM1y9HoBqICMgG/BYDi56uRaYOJ8IQ6lp3nO3Ygp
994r03xt5qUbE2Site+Xr3g2j5umo+bXi/Sc2dydh+VfuxKMZMjmsSMfUKKln+qSWEobLfIWKKx1
ZZCdv1J2PWwLDOZvm0q1OL6Uj5ygww/rv+BSqr7kvfkV7bCCB2sh6G69Np69kdE/PZ6zcxaslqYu
HZYq9+SNVuTqEBWKFTasLf+Oc6Kz1Ek/YmvpyUdIlPZdmbHVXLBn6K6UPs9fLVdGP26z9aLBYVjH
zzuZQz7ESRu85FRlSDjxYfUaXeU/QVypzCvLlaV/cDmcaHOJVfAVUQ44vlzOYObcFtoH9gdltcdc
0ZdMWhPu5DX0c1H/Qu7rdZ8my9FRLvlGSsGRbT+d67wdOh3agYuiv24aI9sos9B+Ao0gIq0Ow/S5
J93R21gtKdYYkKIwpfRWDsFt6cS1RQ6DbpO7V7cgjgkEmnHYDSrAcHYjpNVN30PYeeYEYLTvKCvc
5DGWTqlzsoOSNDxhsiNnrtGsAnZfX5MibXGS/1ykYfpK8mNATGgYgtGZ8NmSlgKh/N1gQohXuYoq
H/tRbXXwRLL4sa5ax1uxmdcJ6gqy6pdTixFkQVsXzQOqR+1rJEXXPhrxUH8Oqlx7c7K2fk/AEEZr
f6inZyVTj7zADvXivW618iCGdHrvqb+9BGlFzEbcUVRGPzjQpQ9NE2Yhja7gobfM0Fv0OuD52yaN
8kPrGW1zk2X1JFc5PYllAaHBuUWkT5AQ/XiECgKwe4rYepj8Hd03BI4OjtLPIJHRYLV+XfxGAogz
GfNMVW8TR++DF5QuhfYLfVmZP49tHK3Y9+XDRrpzWrtHgeUeyhB+X0q6zW/+I8w9u8D+3VVIkNai
ge2PAk3vXrUe9+CXHPoniXysC7eEY1qYOnuvjVZjYLRfLU4L+TrCFFsvKN3VSCwpxlqLAjkUO1v+
XK1M/Acgzs04zxWJhD59TTKoTPfZ4YQ2bBw9H6t7Qb0kfJV1RBqGxwlzwBvkW8luGNhSLQJCt+yl
FLncVXkG8JRaYw6BBQOJ2MowTduHcqReAw4K/udnW5axd0uaJj5I4ki9EMouZzy3+Jaas4JX4pz5
3NqjF6/QpbXbjlg66wUKUi1o2ydVtCFmHEk828gRH4bpcijWTG8akGjkzpuivKXeUT4iAWiguL+W
9M2xNhM9Gd1JQ2X5TJfADJA6bZrfZIEXfiebW8N76Yca5YNuFgevuqKP3n2WKXKY2vJbmmRpRXRn
kW16N4BvHIW+89BUE+mzpUfC9BuF77xYUbQb7TlaCIiFzfiH0ji6Y/ilQxL2k8m/qfcttuVHNGpk
JxRBSrugZXJrcY029MPguhtvkD8b/RmSiKJtb4dKHRyPcv99Aiv6vq86V9+xp2IWoQ4RI4RALRWU
I4IcrLxPGMGGYePOWrbXvBv+sJBsEfQLbnVEhKZSmkfYXrTM2gxdj3jSg2vd7fBAaLgwuhjJpG3X
3FENAlc+REHVvFWEDbxPEDR/JgaDGw1KBJuz7tz6GwbUIbwnqizKb4Yxw7UyjVBvRBgNsCRq8NI3
+uBpHee8LHyTLQExP73KaQRliBYokdlG5nspmsHbxUXrEq+XskFe9eRGhCi46AjOsLsEnRzxj2If
uGBNl7FV9QDeaxQyt11T+tNL1Eqsg9ipGw7jUmnxtkS3j2ejKeTngfEoUbWwWuziURtoLJKwhiIk
6OJNVIRhsdQLf0CxzwYaxNyAlm+ld44nbnAzRoCBbEyGvEFwZoCJUtOjapiExqrxKvGIXs9GBhxh
lQk3HIQVxUmRFG/CNcJ+0Uqvz5FG2QTnfZ345xMUhXt0k7GBkK+N5bXtQ+dRwlumhpNV2yFVmACF
b6rPOADxN3miqh5a3iohLeUctHxnFXgqNmZHYWQhNCNKN4OE4gKemwZCLDJU407FCfPgKqgDgGbJ
xlHLATFzscKeowEZykd3zT/ALLcqb/Jf8Rj2v9C9Z6+WYdTtDnd4I1CIoF/b+aU+1Qsd/RNleFvW
34vOMuWjboXkdZpElZEaZxVWcDs2OrZBypNADFflUOTmlhCBGX5VDNXvHFsWSeFJrv3SKuF3d23r
ynJdkqwY/ONtiqB1OLc3aNZx1DrZpgirF8TNjdaBzq4PD0FGxUoXDi5TOdYHMmShEvl5219ZwM+3
flzW5jzNGQSs/elGZaoAJcGstA6zDRRZHcxWJgmgbMmUPiqVv1ze951vxvjCBcQny+H0flbIwGc9
ZpZZWwcNJec3PMhzQCeyEQKIKBy2Mqt3Zakn//QYSz9WScpfNiUtztUnJ6y8gBwZocp8gbIPNdd3
S6B9edo9kbiJUVIbAQw3dEoW0q2d/MoPe37IcQzDtNiKYeZwXOvkkBOmekaxonMObV+glVOC2vxg
uiGSHYkJv41FuAPo0lrLwpi8L4C4cQBcfusf3IJFBYBiHPUjV5mnx1pq0gOJHNlLM8QkTfYxRNue
TCEUzWRp0u4EvekDSnnDc0qCSRLL7vHyHZwPM6i9OonGHPIcnY3U8S6RI64OVsuuX9i4WjO+o5+D
pgxxi8M6O9Rmlb1evuCfpvLx2ZIrKmc+TyGCoUd3csWiaKDYdXgKwYxAhuwz5yYoUems4omOdLKQ
Ra1+w6wKn6hXa9qtb7G4Qa6u6OOiasTMHUcxYTYhE/NaliL9NXvMaeX0HsYm6YLo2UZh1d/bI5js
K4Pm/DtxHFrmnAJBmvFfrOO795VdE6kcVC8zRaRg+9e66yExHDBGeqehow+6FdMFHOrLr+18pHD+
M12bkjGNPd06ua5b6RovrileLNwf7JQxFafbpiUYeDER6MEGpiGKB2nl2L/1cVv2s+PQH67cxflo
4SRqyvlMyhGReszx05f0UpI+N/KXiZC7HyXXJXw5wMqGnFxbmsOk31x+7LMLujo6KZspQrCAGaeF
iFKvMSCQEvVi4Ip7KHt9XPWhkLd0k8pbK3K6Kwfu8xYq9T1XWpKS7p+a5vw7/HX+tXOFES+WZGTm
xKLQtfoT7wvjjhhCTfMJj8Vv/IpR3f4kVAuWFvlw/oQ/Wcgrx8XzIsh8Kzw3B3FWAYBIJ7ciC7ym
Uee9iKztNxb5R49I9YtlyLxV01DNwg0QI23V+7r3NTEhpIZGZX1Dpm4cCniN7pUf/4MbkorCEN8t
v4WDkPf4hgi3B9vHavgJ2q8kYqgMvraJG4B1lmMWLAlJC1clGiYK7+Y03vo+FuNVTGbwF2kW+o+m
gz11eXicfRWutKVhKOpjOgWj07Ig6lm3rIwAAEWJCW4Bm8D5jvC4/yaCSd6ztLyNEopS3ur6TRyS
wnzllZwOT4Odgcn+xPnfy1sns6cLr1wmLapbrQyL4Db2wip5tguCrHf4sYHg24UM1JUp+3QK4qJ8
FSDdLakoT55uSDI/C9MocZznGM7+z6bh1Lyt+VNza+rsGNZqADazIaGxrF4uv+7TmiSrJZV26u6m
aVJIP5V4oDBFrIaZeI+Axf1BqBTBpflkiHVkur27llOkfcV6rBE1rpC3XpkLzhQmhimZcMH4MvuY
fKQn3yZaPVxjUvr7PCuH74OpqTXxt2mxtKDZf01wwWwJDtH2JMRG2DPjFt5xNy0cNuDXaldn8wT3
Qg2c5gOoU3Rlp5oyrfREjcoh2YNLHW8dWFnY1M1oB59qugPTgwi4dV2fgF42clvPmeLPXTV51u7y
L/LBfTAhcQZFU8procR+/E1iaLDanmLxnnjR7KYax/RRVIPNORBx0nsVO8Z3Wwz1C6p+7RcFSn+N
9/zKkn4+LBR1LZ0PUUiKc6cNKDeGdholndy3HW3Vpcpwvq44JeivlY4ZbRUIgmiAx5IjuMDk0l7T
C59/ENRkbUHhErWPLuyTHXqbTA28WH3YN5aV4gQa0s1kzxmPHq7ixOq1G17RtY3A/GL/3sYYMIcN
m22JoUuWp9NCKVhBqyvIh97XzQSQRXkZuXt9IrUbKjvRlXnubJ7hMrxbtsr0i+dP4PhXDlEqVORh
GXsy1rCFKUq4iyCtvd8hDLmNbwlneXlcnU6s83MJZCRoxUBws9wfX7BOh7qPJGIuMU0upI0pe1AB
wvhHpB7dDeM4/kz3XK6p4cK3c6YkcNaX7+CjR2ZWZ1tsoyVjXB3fgcgBi1ZgkPeTafqkZnlVNz76
rW9svCw0jJuETltypSV/NpB5aglElAo/z8xoOr5miKYlreNR30u/RYwvMVjsKK20UPidzrbuqSJh
2E89Dyps7gU/Lz/xB+98XkuY0jmKWY44uTo44yy1vcLad+S3yEVpBdWXQtj6Jm7atNmxekXbLKBK
NQSpDZpq1K688rMhbc2iOXpdLhsO+mwno4xmQ6GPmokNnP5PsxLkDYobTFTaonI9whcuP+4fqfbR
F0TN2tCZuEwemxbHyUGgDjKTGpLr7rPIRe9Qlp1UpJrnor+no9eQ+VrHWKhTLwC6RpYEgswcGIn2
AwGLZVGxBoi9a6GIr2FNhfGmxYOK46MTAYKpZQm9JoUBiV3OXkP9AFJc6Jir8khypsbcBszfJCAF
LNo01otJoWXF7RKm6HBxF1MSD4uiUxjHHDJrBzkfERtXNE9hN0TNtb3e/NuevgtOYAYjnQ2NsE6m
sLoLCe6YPLVPxoGSU5fvI0sMYkGQhliRUs3hj9B7+64lC3cNV63fChLYv0NCH99cn9AVVKP6tZua
f++Tm5oVyjOZz7Hmvsnx5xAIs8NfGU97I6PYvcUGVrn3ePdI9sYSnWnE+iQFVcbOKN110ZiptvWZ
xcJDZBSZdmW4nE3yIPYdGFFzN9J0TTkP3r825ujt4DES3rA3zSwgMy8PvFU4DmO3tI1Crp25OhbF
nrW6PEo/uqyLfYdTD3ueM5V8Uvh2K8zc2ANx1eUNfAGFSj0PqFqXZdFp9zVSrE1dNs2VRtUHHyPr
GWoOVjSHBtk8P/71vEMlzQAtob5HABf/VpVD1kClAfuL+HDLK0/5Ry9w8lMD4OOCVENQkP5pJv11
NRa7zCWWQ997uEW++rTaoRtxLoOfXibBiob+FN0h3Cd3BAwO4Yx+T8PCyKLqxkBdfI/Dfuyew05X
bx2WRfzr2oQ1dvArfVWpJhrXfUE34qVFmh0sm6AK7VXu2OUunCTxtHlcZO5K9AQv7caqm1XvxtiA
iAgsF8PY5Z/0g1me48vcGDNoP1JiO36zBgkxbdUN1r6IXH89E5GWyioJxqosq9hRYiZnY6LD+1vL
AnFtv/bBz4oe9n9f8ryFnMfbXy9aoNWL69oz94aLQISqqRt75bJ2pq66GZFIWy/QOfotsfOW/kC1
I3twOXKTasVx9c4PJmcEuNb0M/JTk+kDtsT+KY4zx7wyIj5Yfllk5toUPVqaRieTs+HLiVR0NgDV
aOuf8a+T1BXXQ7tM4fpmECqr8OWf/iwGfgSHghx6i1krdvxmUvgGRppU5t5U+uQ/tZDrXwNTS8bV
YHdGw+FKN76isg/8G8uuxefLVz9ffCnCUWrlr1RAOXMfX31sOgttIWtfO5uEatAk7/jkO2i3yKe0
kjByKoEusVnUx2uNpMnLlz9/3QiWBSUx6g7st5yTpZenFEyuk7X3i7BZd+AsMaKmJoCRODToNYhm
Wl++4vlAZOPKwQV/HePx7OCAaLMF0Igizwt9zA2xLWgCEsZgL0VYms+XL3Y+i3IxZNmcUHjJlHtP
3u4IWLsuMrlvxoCoo8FutN/0UjABKEsfHkY9Dj6lTdPdXL7sR8/IosG/bVwAFO6OL8srjbSUsUZy
ihb/0DSHciDKFvuWRAVCoi9f7KNnnCUzSBkMcKanX4xJqwYSNBcrYLyA3h40ba86T39C9eoXM1qB
lbwmrubyZc9PgIzZuSbnmrhaKGSfbNXNIERcmXv4RAD34icU2NswrgDFkSEh4FmW1j9rmrDU87Vw
nU3SX3M4Mr/+X27Dno+ilqVb6CGP3zUQK+hEmi32naUZCIWseKMwQyDGAaZ2RyQDNu9oLN7HIHQe
6zr3qMqE11br8xIBHSUmV2Z2PlNKtCffkZIl4SaOMvgR6pZsypFu+JYWk++umW9RbXVVoJ5JGlIZ
m0LypnAWQ0hhQgmSGYdTjvvL7+WDDxsllYFPB/2aoLVy/FoAFGQJNHQBeD4Ob/UqDDZ4U8yZqxzf
N8Cur8zb50MeIY3OrhnB2p/1/Ph6QcR2N5at9zyVLMyLukqLL3oCIiYDbVpdmUPOJ81ZGMeD4dBi
H+/M//tfi5nrxQEm5SLeGwM86aemAhe85eTYreDQBYSXgi+3V1lQll+VmpI3sopQgfzj744DIl0y
Jm8EkRRKj2+isUap5XLM93lbpz+4n5bcOvgqyzhPnWnreb55FwMGu7IfPfthmacZ7bMclLMiJ6fj
yxosSp3f0zCLB0DcGxcLJYXHG2k0Rb0BMZNdeczz6zF42HHRiuRITtnx+Ho5XrdxCk2PnAnSoW6K
PA/eKMITvoKEClB3LIbpikP0w0tiiuYoip3p7ICW4Y5Dt+C4+1o2RXuTuzLclontQliT2dAT9Qei
/8prPSsy8/nOxlhk1dRX2I+ezCOBSojZzVP/kEBqA3406Vn1NuegTJ+GGnjLqsILXt+apZs82FQC
xvXo+rjMMNGkw03ZlOTcdUDbtSsf1tlYp8+PVVK3yc7k4zqdZt1glAWHL3ef2k37Gld9+oYQAiKf
Xoe1eOqIEf9e9kGb7MlOzNaY7sMr57EPfg7qvUAjdapteMtOVrPOSEt41qN/6CKtvzX90PxKIkGO
tYtsXAhoiS+ujLmznTLPTGNyVpVjQqY0cjzmCLkgeZzXscfsNGl3uZWkN0nhOHzNA9wKSPWFWAVh
CguS0wWWlctz59lcJqSL+IzBJzn82erkgckSbeIBFcohKBsi8HrIWdsaWXmwlR18s8sXO39WxbTJ
c1LKp7huzm//r7mss5oQKlUZHyJNa24KlpZPkyytb5xo31z0VBskqCQ+01Gk5Xb50udL+PybYtub
pbasFKcHbStHUg5Um2sjL/iMjF1sjTGHe9Zr1VcARjk6rzBcNp5WQRPLwt8Dio4rH/sHH96sb6el
QDjqvJmYf42/XgDBFRpJ2p29t+oB/9CisJrmJRx8TT45ZL9NCxxN7F5C6s047RGWezuhZYCPjLKP
wMCZgXlfzYjtK8P+Tz/j6GyKoQ+TukRyznGNb/D4xjR8UGQ2R+6+ifTRf458u48WZBBMG5VCO95g
FRu9bRH4OoQYVcNFxGNeAwKrfH9HRDHhFhj6vIjEMgcYHZEhUEaKMi/ufKk4fAp/xJcSIYndtLY7
/EZd2D03OL6mA9DygsxJpZfFOikt63Dlh59v/fTR6L67xjy9sms6+cCiKJ4Mu+n4wOiaVOvQt+wl
EZv+TcMsQzk59LHmGYIOhy6Mu2Q0x+1kV/G9DUn5ysd2tn3lLXMjwAmUmNX9J7fSsurYyhs8kLGW
THcYRf3PvjIqe13rvd8tUscBYemTaf1y+SV8cGHWNNQHqHLno8jJhwdXs809ZqC9KytwYhrxeG8h
Mr5ui99lIDCPwKnAD7Tpyld3PruwIcP/TleZmisOnuNh9YcUhGHWPzSNNFL8aka5RGRdGgsJMO9K
Zfl8YzqbvUxXUOfkjId34/hqTlE1WYcx5tAmif8r8Ow63oI8tpqnHjSdXI+ILmartNKa+7QhBe8F
lQSoY8uIQd3Veqld+aw+mnSY5ubVbC7t6WefFVRUUXYqOIQQNF8LFvPHNtfp0BjWDDJswhI8bDzc
pCmgfkS+3bAghajZXv71lXX+CfzpHtFxQFRBZ+/4xZCGAASBXLx9r7VZcQP7lphVLJMm1nn0UdM6
DfMO1RksQISGnS3ffFkjDCyING93Q65l3qtH1htBUiIZfw29hSPXcUv7yQQu8TwZQUDuSqd35dIb
h+xlxO8olw6Z4M0jWidQfq1I/YfJD5Jfdsu+A7deZt1XLhrojR9bUfji6FB0l5qqyazDtD9ycSfG
fsH37KlbA2T6WrZ+WG3IuoAd5JWRY2xl3mjbNnEwAUmP4xJ1Ld1zVzSI8/A9MoJyV6FpAOULHTFa
1h3jHvNvXTsbRix0S9cZY+OudXsiFNneZs/lGHXjfYNlu4f+rgXlLRQZ3fpuyQQqU420d1wPsCsw
tgYOaT1OWE5P8Batb4Wbgc+BSRa+Xv7x/vBxTuavefM/f74s0cjNj388AswTCbnf2zciG3/2KlSf
ISRVwSpwNEUKK/pi8ORYK0lmGhtotmntpO0Pk+XsD+UIAHdcNxWRvV3ZPArUzDAPnbx9t6IMIEVB
uWxLnntdXJns/rRnT26cSgTsH2Y9ToynrY4wGzowbK62D6Ys7VZ+SwDvMve9kXAPit7BXWd2Sfnk
N7XubDW6ZBU29p4jTZ0S3rUo0BJzuqp6C+K4NrS6WDPI212b1BHCdAiOPyZPZ0RYiV58N/oofrEJ
HhNrdLE6oXPN/+fsPHbjRto1fEUEmMO2s4IlW2q1bG8Iy/Ywpyrmqz8PfTZudqMJ/5uBMZ5BdRUr
fOENILu2xahnz1bZ2WA4E9tiYJnFuAO2mCGw39sEhWDMlwi5KhZtVYbtUG1rI1tqPlzGlRMH1YRn
hBiIhbDO+Ue0a8csbCQ6X5IQe49nHGjGb7Ep2uhJQOc60BKRH7f3zeWIDp0mqDSYtYCanIOowt7A
oyfxspcokLoKqV0nfsicVqwCOXzB/idZuOuvDUiHGuFXYAsuxZnzKWKboDm6L8sX9O7dAy8OBOWh
SaNfpY+F2l6VfikXKnqXz5oDAQgiJN7AU6F3duGngZJ5o9aUL3BcJB7EmfNNpsaIUUmWx2sDObxq
JaDqLwx7maYQT5Ai8g/okZD0zmeaFdg4W5GTv3QevoVPOLq1mMZ4ffULmj7Ad910R5x0O/j7q9FS
WhsvelD7zb8vOOeKZGmiZlqIoJ3/jNbBD0EQMbwAUYGqLVVry/0TfrNNH/0FYq+F6PXKB4ZBTcca
kBzdGnu2h+s+6BRQBuKlgDS/zwr/u4fh3iPgZ7lHPyd8ub2BrzyeTI2GCdvGpKA575fkNMS7YTCq
Fx+uHJ5IA04f+ApglrlKhTHsBO97uCWm0PQHkNXozVptgZWp1iOxuZCZXpu7R5EJKwykfC4VL2jR
wY9uxUvg+90+0Mfy0Ug0YwSTUDyjtk9j7Pbs/+RC57enw7bm0ucUg/qYz17GselRDs9f7MhEtMkP
VeuDelTvHcYSI3Y0NCcpxEEGDK3CrI8A8QbFswqELUfq2+hq/BorFw6HmisGfCMN72YP7C0COWZC
RlsZZrmRQY73ktqMuH01XCMIKrqNAQ+lSNpdiFYrLrMufIiNEmOO9tnrHXPhmbhyhtm/FNQ8E6wV
+IvzXeyZsWL0dp2+VKJJjyreZbs0UzIGNLr7shyTO16Xu9uLeyUPc+A3AmQh5UU7ZZ71qtTJ0Wbx
/C9RRtnpBwkIEg2rAph+sBL1UJpfc9wp8CXthlx9ckTt3Xc2oKz7Yazg4KxR9yvvC4rxS6XFK78M
ES0SsSlotF113rDPdOw5hT86LybQ6Rc2mtigLGt8rzqh721Fxu96iKlV6DXsgSCwy/sK9r6OYCIq
nyj9aMM/n3raRfokEQhCntr3LHYcvDpy8ARyXoJIS/KVGFDyyxDJ6LHOxkmhTIB/LWyJy8M21ZVV
kMsOmG1nnqqHEXZ+cZs4L2mL4yi0JDDyLMLwFsWoFaNeKvqFIGuaxPlhY0QK6hxxi4DFm11tHRIG
blozYuKP4zdMt8x1Oo6RvRJV3m5vbz5qDfPRYDgApZxeZi5UdZ4V+VZSAUIKPd4PZ2x+hPhGtKg7
x2kaf1CPwcF3F4whSqFVUUc6ujodWs58W/zm3rhzUu8rICxFqivOOsamgHUVuIfYdaQHq7BTLHMF
3WU6xXHrbgr0qIMf+Aigk2Wh/mmtYzTwxKEP8+AejWsRP6puTbwFCamH+JN15jGojcB8mtDWyaqc
/ORZCC1usHGk26sV971eDkT8wHW0dOOarjLcw2nVP+lBJq1mDc5BhbOGe65Objl4+ptC4s8TRYkB
XCtOtyhxmOhVWZnh71CpQDvRUgXysArmEO9Oa7RPU2ifHIQdWzvYV2G9qVA/yDcdN0VKvzzw0KFR
VCDD6w51IfWtqYxaXSWEnNiydWL84iqV52xTy2s/QhMxqI1rFXgy1p36qvWWNuBwkputfxfHRek/
2iEme4TzmvUlc32Jabueau9WnshhVRWa/zku+s7cZKMh0Zo2av038ahlnHKOYfFQBBbaZm0yVh8o
eYofoqGOtm9UTT5wnhVlFesBRhlJUgzRURR0Xo2uSb8iTVJ9icygGpBFTfwXxIEtyHZlkqyzlnrd
Bhd1+QAQuYjXUdU7Lza0txMeH+0xcRL/Z5t4WrqiDJ/ji6MHwdfSy7zf1Cg1fwtUvQpe84J+5zpL
SAbwmoC0uYbnXqdPOc4x3VOMWdCHUzvkU4MWUweuDC+EM5fC2F2FjT4E+4HCYbmJPKnW0LNy+YEl
iXAfQi2M8eHESiXCQSnyMJzL0cv/5I5+7X1xYM6jEqJm9oOrD90bdU+8O6Tp4VoKjdZbC3RrkVoV
IUqvQzRUX+wxxzEApFxQr+LYLkvStOkCwBhTOitVabzvSCUUP5pS75InJhVuEMJ3m+3Y+eG9D89M
X5md2nSvg4tF5QZf16HfCj+pfpc+KFICUbUbsap0mvStoY2oQzLEQHVttlJzjuha+h8d/ifKa0OF
Gyd2NcHZ0ikbP9yHGSpvlGaGVqAlWwzjuiwzvF5wSLCwCyppu/0QNX2RtaSLmG1j5Jym4xUgnxdF
NTYLDX13RHD6UCMh80qYRng3Y1kRqxWkAltvta9tDlPwm1ZWpv4cwAxqXg2W/yu1nKL9MEPsJbHO
9qRe3IVB2j2qrSaK77jeFc0XQP0jFbZOIHCEKqd0fjYyiLv/ZBiZ9pMEOTruMjPLh1WJpv99oUZe
v0IXtTT4RGB8rUR6zyUGDdYDNsdq/9Ck7WQ5IRCqXCPATNa08WHaPgEStLJ7/sN0W0NO7e01mETq
lClR3ESsIYo5YO2nRafMSkIEftSyvkvHCj38sa4HbJBA4SBwHOAmgL2UWTkvoM8C3G6URLobPICw
gahF1T0LPAS1u0hVlL3dxpa3xzMDF9Ea5SkYwM0Qtbvcq1Ey0qt0ALYfuDK4s0dvGI+tWWJsxHz9
4i2O455sMhUgyrRKtz+bdR1oWzOrs9+1AvH6X59KgESweygz2hONZK6bmhVajKSomr5qZVP5OzXW
+98KdhvYuKN1L++RdNIXUpHLmtcEmSJioKFDLgQf5jx8QrinkSaf8UUaUbFKLVisMWZYnypZcXmj
X1I+dQgluptBpvKjLPzJfs1ECTwzqcv968M9QZNhUxAmEy1caNLFmO9kgZ73LxhNWpDENTyQlLo2
V6pVO1+8WgkWGvMX7zYDoqqpTagO+r9zDYs8Up0xbYzhxSrTcdVVoXXIjKQ7DXXhL1EzLgLVaSze
ZbArGmPOa6gGZbESZc7hRQ1064sPIBvTaG4XtMYR5r43R1OL9n7qJ0u4lSuTJOki//FI88BBzyJk
4ofAbSksvNhprvxKiuBYU5qKNjqiS3Ih7bgIvayJIgip2iWFx31m1gdQTXQprNRwX/IcS/uiHLOP
kJS6WvmDZb3otRgWEqvLLI+iFpt3mtkkkzXXEhypIKZ2pUOzh/myBTCtPkV9kf9qQlt70oTs71Vb
GntttFo83JC5x92pNb/ejsnmGT1YBpBJ1Kh5sycAgXt+iiKa2XicOdmrPhiFvjJKmp1aU0QfeArE
O6HGpPAjsjs9BPIOVKvAOGKhVjzfXtNPoNNvU8AGfwlJ9Pwn2LGr4H8YFK+NJfRg4xm1B+qyQmfK
c+L6MWyEQOu7yH7fnvk0s78jX4bFBZP2IyjUKcqfVejDrkQvUujlqwu1zX/285zrik8l30cjDPZl
0BbBJsvJBD8Z0O/fb48+39rT6BPhl0/Pvma/zSdtYSEFaPGV8hTcqiwvnC9Jqrd3tmwhd98ebL63
Ubqh+IbSy9T9c8w5F9UZE2QIksR51bt6cj4wvXAFgLF3tzTU9A8zwLx7YciLvhpXkjPVLwwOr8PF
MdtYkLS7IhRedcT8G6rEKlMHy0A5IHdiwrIqCw7AJDvtVKg9sTrx/OhtQM4YH0Wg0wMVboBPTS8T
Z8RyS1Uxt+xjN975LNKjZfg2D6yBMxtatm7/idy/xZl+MgVZFwYCjb9UJejf0QjXvqVN39uvtxf0
csuiEw6jFW4tKwuK8fzrIUuOa5ib18cGjaT/JtDioyA/OCZ1P6yVXtoPmFXGp9uD/rkQzncsaRO4
hQkGxkM7P6tZE7jl6ObFEY1QUa4z4eNZ2ThRQKuxcay7EMXNDaJOWbDLBmE59y5qTodSKsLYw1Np
y5VmN0O5J53tD3hKp/1BH5S6f7n9O82LgwWi2OUdJLqFvWTNbu3IAhmTVFJ/xQ+2hF9AFafeG9gp
Lry5l0eIcTyWlRycIug8P9fqAlFN+vuvbSXjYYeD9S8L6BmeuS0m5QvPw7VJ8dZO8wGnSSv//ItD
O8RlDKmhVyVX0HpIgjy8c1CZGA63F+/apP4eZ3YrNa4Wp/hc66/kAhU2mx6ABDyY5eBPXucgyv59
OBghKhpg0807b9MhduCUvTsar1Gh5zzqZfRgWVH6U8Xjealqe7mElORhM0737jTk7IWN4rx2wkgn
0/CT7lunlHibtNRb3/51SvQbXIe6OMrjDhM7/1JVpeoippt8DPoK6yytqUeiMrpuk/ON/nF7sItH
hColjxbYDo2tRiB6PpiNDLTmolt0NIqkwf8xy70PEj94PG5jDo/AxaKjFcXlf1jcm93CAbi4habB
wQrRXqX/a8y7vsAGjDGhHnEka0Jpx9NlZmxyJI8wZA5Sf1+XSX6n+fa4UES8NmmkESmIg4pzwced
Tzpy8eKVjoiPYS18iofoKmzxqQ+OI/qAxyKZ0vquUW3MX6zK/ufHDCgDZRSweCZ4EqC356M7aMMg
3lSlxyymjGt0Sb7G+0r5YcqqvGtCuVSTuziR03gEX2xaUL7WvAsJyNMPM/CFRwgJrnIfYi9a7nos
H4DRJPngLTycF6cErbIJg+WwIeCjzgu0ui0cncge5SwR1BmVk8z85Y3lEtf+gpNBW36C3U15C6w/
2mXny4izFYrAVTYc3YjyyHcULw1nM1YYw25i0Taf7JRK2kFvbM/fGrTUqLF2dlVV+9zyhvvUiSyM
o+xOjgdE5mt7U1vl4G5RqpNdSNY7iPG+sqtUHF0Xi5dCVYWGioDS4JnUjmiTCV0hq8fbmIy+3utJ
GlGiKXMbvUUR/wgjGSxxfC4+JL4oE9eFmHuCS8xXVhDJObUfNsfRVhxwGb3zVUOvaV/ZjVjIhy+H
Yp9QToUzrlqX6AfM/YLOIvw5wkepj2GYeDrW1fIFRRyr2d2+gi4jrT+0LnUC6QDzcq3ZlwR4GwHE
18WxGVFd3vu9TA+IFXt4i/lRLf7DvgkTUpAuo7UPjaZ8Bfo/Ujcfe4odmi+zAvzuOIb5RpWO8mVQ
swqDpUr2wAfawESsxwzGn3GAOdha2o3+n0W0diBPHMqdUk9SV7ESyuq5gtWYLSBbLq6aiSTqEbKS
pRAmzyNXjrhIcGBvjpoj23atQTGGBVY2n3tdFO+Dju+3iZbkHsV3beF2vQiap6+HFignkQo5nevz
A6J5WRX4iBgdy5Ba3lpDUrlaIdCGk4+I1ErusxCTpoVBL6706TTS1oRBxAGl9XA+aFMRVDqlXh+1
Smv6Pb6fOegUjOeNDeFa95RDyd5hZfbPTwnjUrag/k804JErnI8rhIX3lSHao46gN6bziNrdowJ7
50LU+dZSfkFM0NaXcu6LY2JqDMmdOiFxieBmO7cNEfKvLV855g01TTy1wHKsvFZJs53fOWm5vX1S
LkpGdFMdm64KmoWwRWDjns8S1BH4tnwI3wZA6w9RRZNcC7v4kUrfp0gUe9uMtGcc3uUThTrr0DDl
p0p0cuEjX2T+4KuZMD9jksGcel3nvwO7kIztnsRvMpDj1kwjHYueUGIB7iPShdPsGMrHoaxKf4V/
bU/BHogI7AJbegtLcrHf+CXoPYBTowKBR+zsKa+jrqRd0MdvBu91Av3OT/ddNIZ7rRzFV68djC3h
+9L1eNHrIy3kuprcPKbSB/84XwCJGF0b9U76lqDk/FyhXBmvSjUz7kRXoOrnK6YSodXXVuXKrDEf
EG7pfHIBUIXrpqyqLd+Qtu/C7rg48OakLkBBBn0qinnz9yH2Pa1Tg7J8KzEJrzGad3EikEbjrKQ0
XbkKq8apUY5MnWBT5oOoDj0GC8kWi1Ll6PZV/KsyFfdnptT0oY2QRHytp2Gzl13aLVT//iSYZ6kg
//f0jrGLAI7z+c8XsMKDXI5VOLyC/axyzGqI1UD1RGDZ6NnKbtVGAde69FMN5FHnTp7qnpX+Z7ZK
9pVvI4eHAZD/CQca/V/7poAFOF8TXourjEdw9nGBqgMMbLweqX4HJxykYl50iQvLZH6a3aGYgobj
7U93+eUYcWpigpzH0WcOS8lND5N5pelf08jPPPzrQ/8Rwx78SDNM4kB69QZeFP/LmJAXppiQ8vfs
7mqSNtNbp+9fI/LTF8d2B3gEZfeuDcjScOjN/26Pd/ESsqoOFA1AN1RCoZudf/EJmFLzHftXc7Tu
A5nLYh3Z6fCml45SUTRDKY8dLD9Xwi7/9RFmaIDyxKJsNBvM/vnQKL5ELvjI4ZVyujw0rmJtcHi2
fhalKndJY5l3ahu4b1lu1m+3Jz1dyPNtTqIBUB9kAJC62RtsZ5rvupKRtWxMvphdWQn68Jq2UQLd
+NeYDUlqqlWAm8htpjz/fJZBWXl4xA7ja9Jo8qvWu/WD7yh1s8Hl21yqXVzZsQwGbcEG6zIlF+eD
EZC3CbJtwyvgGqqqtSuFBha2acqVVJvwk0gqb4kdfHVMeJITj88BiT3bQV3dInbV1kwwsH72wsX3
2KU1qeyKRJg6jpno1m5uf7/L54XNCvLapXcARXOuwOcKCCeeOw6v3JoY7BrQfD0x6GvRZM6bT3v+
UFmx9fP2oFc2zdmgs9dVi2x8R2PB2hL9vpZ68ZzLxDilw/Bxe6CLBZ343RPCcCLWTn88/4hWhS0D
Esj90cJ6U6y8sMPh2U+QitxFRZl2a9unUnm4PegfBbu/zwQdkYm3P4HLufW4Dc5HJcsdtdRxyre4
B7aDbScVQKC5KdFDVMbYYlaUSO9QC9IPVahJZeeOlabe5TqU3H0QGrK6H7V3xy7FO4xv57OJ9v2O
Xvf4WCHxVuHynTporaK/64QQsnt7UPdDZaAgOCoWtS8iRTRqGxAE4Wtg+v2h9gOsEO0Qi/BVUMZB
uKanY3w2UG/pDqBexamNUgixPDrd19gLDf9XF/bB+ANfnvJXgWbuY6+3hrcGiRTKfVXqbrKwaBeR
39RGggBOy4xwHgXKWVxtlq3jD5VdvglLSdJdiG4x1tr10Pt7jWw3W5WlpTSb2Bjbj762s5OSWp2D
A7al1weBeOW/YkbJ7lUV/X16LyYiX/MfpJZlKB3Xr9+0HBgHbrsF0Gw/x/jGz8Yx2WRSdAuH8SLq
msakzwH/jeIYsc5svwZ4SFVdUbRvXa6hKBoh5wSbsTVT3IzR7za3jpa0v7y4RLa8wtz7UwB9td+N
ZWuChdfGQqyxPsFEeOEpnR/Y6XfReZr0jrjq6VOc7+i+7Grb8Lvyzanb7FMwNv6B9BorbR604V9j
BQajJvhH2Y1AD5X288EE3TXwuIp8w3zA+PD9xv1pBkYXbCQShwhEO8hkL+y++S3IkHgXo3AJqhE5
ubkRojRqeglO1bxBFx/XwsurEymvupNQOn8KLqfiIbXbolvoq033+dlFQTee6gPvCyEiB2AWh2Uy
suyiNZWjEXuZ3Ou17TwbjSu/aU6M+EvGpc91lTvFA/IbxdJH/WNFdz48G5teOGklso4Xoh/Cj+hE
D61zVNNJv9jq3bT/NsYBBoOWsJ36TRrAYtyss9hyhf9GJKlYhwFzY3Wtm3XyI0Oa09t3+LC4+wHN
1Fd3iNFrSHSpye1otsC666Ez8w0dVh15116ATxxl44qDifWx0pE7eLLr93A0cC7fgsJu8CBOtK7Z
9CXtlZ3TqN6bO0RqvB/9XFCUCrR4q5htmOyTgp0w+ZpVzbYLsGjco6Ks1J/6PvS6Z40WzG/SOLf8
3cXDYL4OdKrKL5YcTMZtBfrCuHVTChWfbJ9uwq/bj8D85cFOc2ptkKRMRQL6UOebOFIbp3LHwDui
nYPzt2MqwRGQWPZQ6lFpb+kOIRh/e8iLTQwzBSYi24m0lbrvLAis9LHATrIq3vo8quxVjQLbcz3k
abPNAhufZ803evVFCzAk2/0PI3NW6X3RqgXvcD5ZRKlHTfHb/I1Xr+OklOpKrfXm2ck1lYLIQI0/
xVx1Yb5/Ysu/9y/yYNgoWDSXaI9PTYvzYR2QOYbL6/fWExDaOyE16x3MvePdV7RjnB2J9WS0jpn5
ro8V9YHenFKsG8+U4T1qvHaElzk+WCsV9aUfmdIW/xpcAXyf8B+ccLLp6dee/0AcylWAXIXy1iS2
MPGB1MsfNAJEsfUHEwVDa/Bfq8Fzl7jK8+v6z7gUUgnpsK/hDTsfNxQt9bo+D06K5ZdvIOmMTSZa
90vUhsX29qe/qJT8/1i0EXm0SMvnFiVDp7llpSnKm+hL+VDLuvyB6EW2VSId4RKtwtM0Q3fDWuOh
p8YoFGr2XW05ckmPb36XTr9Dpy+OghoGGxf1scQcFAeeg/+GHaxrHEbAhF9TCRO7AEAtVqYMzGid
B82oP2YRT+XSZpzik7PNCLOPBQCwQJEGQ+zp9/1Fn+1HPBhbiIOnhotw3WdTWmKF466Jk2d7MBE3
zxrMueza+o9kON8jcNQtHMPLJZh+wqTQy2YDWjf7CY1RwTPzsuRkJla5wWuwe8pSV2lWwuCpTlrF
71a6nciN6SHRv7APpj01n78DFwJyPD0Lnu/z+UcZ9ns1OOVTFaQqjJpOfSzSxt+FfSo+g2f37mLY
uruee3PdWnW0bbQKh2nEMdbsqnx9++dcngCWgbSfGJxsEaLG+a9JsEt2a/T8TwGCyA+KVjh7E2Tt
LvQz8XZ7qGurzt4neYJexB04u+nx2EwiX4vSUz/i54BTSPZNOmaHILRI9nA+x29UdqF41WmylKPO
b3yK31SDUYRUjanJeFHhqDq8O3ovObmjne4y4cWvathMMviZdT9Kr3r3Fc1b2GXTfGYfmjYbInUO
HWn4VLOgpe+ztFGklZ4c8KNkN4WIsAAYhxr5YZOGeKtPCUZbpxG0D0+mR83stSVR/ivfdyoEoFQI
LWNi8p1/X0UzpmigyE51qHnPaVYlz86AY2U9KkvAwSuLPLU4cOCa3nRjjiTJdLwcokrLTyJpy31j
qH6wThpfQZkwgVhkhyORm9sjinV7X11bZ15TNNmQw6K5MttXCT0wElsrOxW+337P/N4DgYasBfyD
8i50K/2hpJD1DcSJ9iktAdfcHv7atG2K/7RWVTTS5tUsVj9QqtpOT8Dusv6hh9FD+sq/uht76gib
kLR2U9G4shdu0mvzhvFAUAp5hstk9nglLY5ejRHmJy20jEdTE569dURX7ovKlp8m4Mc3FJ8LkGAh
fFpVy4+3J25f2d+kO39wJA7B2/T3f13kZJkxlOssP2Hnqqjrrsj7YIPt9m8f29QU1uZQ/Q+3FTnH
1EyGL2hddJS7eKqeI7dy8vTgI8hLpcSoOh0/V6A9h+3t6V05OYxFOWS6pLmvZttKep3To9henJRe
FG8jwYdY+V5dgDkLirvbY10k9ZNaDVcw1wQFETLaWQAUwuUNnciI30tFx/Oo6EQc76OuDre1hVPU
qojS7jM64cpT3xK17AnmrXtHuHa8ZmfG6UK+dRmsTL8HBDCtO5U+whz4pGPv2oo6jN4HPzAyRHS6
1t9HnMJy5Zlwc8GqyajfekkZ8Tb1NVYfAsh7g66+4i0p3F5sdJ1exhQ0QTH709s532iDGvluqxsB
MWtc/xyywnkE8uj7+ybuh34P9ZgWZi5KYa0bW4/juxx584XdcPU3UJkG5kroAMry/DcYAzQmrLmj
dyGtcdMRyx4U7B1/JEn7o1NH5y0yMszKcz8c10GVhP96ybAEqLPxISZJeRij58MXXdkVVhoH77ka
OFuu+ype0dMVm7auvW9ao1SPOg2ChZv1oswCEo2+1hSsQHGCpTt7wgrg56OMhXIKRIhtGLQxdY1+
e7JPsf94y8ze2eZuhYJ9qNaPpijiQz0kIMcDtXvu2JgLde1rHwEcydQ24BddoHV6kiMBNi54N/pW
a1dhbmibfihGdWfksP+NbHAeAz8Rh2Jwiw330ZIW4EUIw3pMfZKpZYUEzrzbqVm4j8T2GL4ndhQc
8zrxToqXm4+pY6ZvtgKobhNFVfqzH8Gv374iLm5bhoaYQKlrgkyyduc7YNQHeBoWO0DrZXGoc1Py
JSoKWxWy6lZbuvvb4108a2DIedU4/nABppThfDxjjLRWs5XonWiug1GT1qSFuorqiqVuRpQaPocB
u+H2oFcmiXUF6odTpor6x3Qn//WkJC6o077T43evcexnFTO9jag0+3VQJXwSZUnK6Noc/6jBE7QA
m3amv/9ruIEsxZaUKN9jJXAfDVUZ1zoVEFzBwtZb24Ga7bA+8xYu14uHhZUFMzid4gmzNK+1K2UH
abV3k/ccs+Md7Fzgvs2o7jW0PJZKhNdmCBaCoNeleUGH+nyGZiO5UrNSObUO/KeewvkrCvzWuh1j
5yBbKyHBxqbg9le8ckqofLrQzCco4UW5bAxtxUB3RzkpjYLWe+DFybuBdsomwLt7QyXTaNd5XugP
Tmw7C/f0lZeUOBeBOxvdWgrlc8mEvOxUPbZs/xQU4OlWOqwLsaqRSw3XpdT87zbpBgAUK81WHrFx
vS7B+FIS7ge6rXXa7W+vxcXHnqqV7GgC4j9p1uwDhMSkQ1kb4cnGHPbOHlBWWkUSGMomrQFBLISE
F+dnGo19RbIz7eu5E4qvV32NSkx4aoIk+j06PvooTtV22Xpo7A/sduol+8ylEWcPk0BzPpHYu5xc
JfK2fpup+8pP7ps8b6pVWA7e6+31vDbepLulAzVxJ2vS8w2tZnEZCGmGp6gqfwRKM+za2kmOqImo
DIfV3b8PN/UZLdQ+aDXMxbRpUEMtTYL4pNYyejGFl91nTiB2CoYqLjR76cZ3t0e83DCkqugl8MBN
jZ65dQh+nR0lwTI+2RD6V5XXavoqRsBmhYmCuvT1Lq6HSWoJfQI0tWAx88Kfr6YLxlej/huf3Ji7
TomV2r9H2awuN71A7n3jOr5xp4U4xexuz/LyMzIwQS/R9XRVXADeBz2xpG1Fp7CvAcMNpZcqG8WM
Em3bxo586zRtLBdW9uJamiYLBA+SHQcEGMP5ZFVgJKOLW+6pruvizY8a2LzW4HlPjtK7R39Mh1++
ITDSNNMQUa3bE76MqKm40T1Gwx/SCuDx6VP89dZAAofhnWAHQXDjf8+Em3zJstAI9krmWx/4IuLd
Ralf/2w4ochWcpD9Vs9ltfA7rmwvMjUL5D8vOzjE2fnxAY1mjXTiE02ysd2K2EqCrZp0Aw1DxVnI
EC/itWnOxKtTBAmvYY5DEDym0iuV5MR7gEGBl/fyw2AlkpU96NXaNCLdRLChLr/neeDTs0jK5HR7
3a9sNPJyInbAeUhUzOsfWIGObjJS30LGudG/lGMZ7pOAPtV6aLtgp45pqv1rlDrVVnmDgANwsPjT
+ZfW6LD0imElp7FqhNxAc6eYbrtl8YpgYnFwhfR+BgPimHvY+HClI+mHC6Cqa7PmwQffwtSRH5m9
OmmfeIieK+mp8slboTc76aciV4tj7SU4B9pJV+xur/OUoJ4Vu5g0eF1kMMEicl/O3oEEq4kECH16
ysw4lts4b/XhUKEY9j98T2xHaBGQnCKoNRsHcIlVSLfPTsKUzRE7YNRkcfB8hH6cHEbdGBZe1Olj
zeZFp5kkaCLMoPgwuzQwh26h8rnZCePQvF9ZtZvdTeD5Neo1zlNnNso723gJd3Z91IkQC+8DZaTp
YP11WTSq0bo9zNCTRFiwWEkzlk9J4uNWmgorXhObx890epfaU5f5HkBGjioZrsqjQK/1fNxK660A
AcjsBEmgD34kvokTWRvoWDt2ihG8Ei0Lc6MSuTQfamN2aF0mIhdrX2ubO9lXiK8riFwu5X1XLi2T
aJJMlOSLHHP2s+xC14LMYzk0A7L9tux1Z0UXym0fUOMS/fr2Vr4y2h/y5qRhi6Tv/MooTJAlTcnO
LUKksb8EaeU4q6bqnOSX5etmtPAsXRuO+gaFPHijrPpsh9GCFIUqADDadY0vrmKQRq591ZL/Kdj9
fbs9tyvHFOgSZxTYFBTveROqk4nVW01bUCu1Mw9ohpaYd1rUG9bCubk6K7RfKFhAASF2Ot9JeO0W
MbdfcRrKpPymeYqzigwJKqHQ2oVX5sq7DpweKSvIJti4q7MrAV/MBoEDkZ9sd2xazDaq9mFEwvyQ
jin1CY7QsdNzdGlHo1nwHrlyz/KWTh5I1h9mzbQKf53TXM8wHzKG/KRWma2uTFtwABLf2csxiF4b
zEAW9uaVi4EL3YM9QIQPbHb6QX8N2A+AcY2UoqQDgf3FC+x0I8k0D8GYJp9Cv6yCLf0/oLO3t821
ecLM5y6ihMFVOCs+aHVVR4NRldyCQ7VGsCLalkZSbIxBoh2ijEtZ08V4fE80nXi4sJuFzj0bD2d4
SVkp1U4mrfiHQi8kYCITpMMq7VWshlDkWOrPXmxYhuR2IVaYCHfg4M5XVjHdyA3gsJ+CMYh3YTrI
5ySsM5oXvQS8fns9L6NBGrA0wUChAuHHJHW2cVKjLoDVa/op1gb56uRV99lFnMrZZRmQr3WXlFZ1
aDUt3mkpjFzNrpw70Bn/ypUgMiNC45SC35o6NrO7x6DNm/H8GaeW7PTgjWb/bilYpnG15neutPbq
4MZiafLT2T97U6dRCccs2s/w3+Y6ijnOqLSgTP3Uu036HodtvO9d6XxuBomYadD31QcUrn7Vq/X4
npci3vTQYz+5qm9B9anseoWuSf/79ie53HK8fQRr9I+mmtccglAk8ETUxjJOSp5GH62MUn9jR52n
bwnoguwgMMptNrfHvNxzjEkbA9lD0HxEp+d7DgF8DUki2zhhhOn8iNH/fKq6pN/gzLVk/Xdx8bPm
VC1pu4P0BL4123B6G4/TC2qeWiSQ6nUdBHm6EZ2yZMB3cUExzmQ/y5VIhAYI+XxKgduoeEME1klN
0/IRGIX5PWhzsZKBJn9ZVpikq8Ywlp6Aax/PnoRn6GRjwzd/1mxl6IuEX3SqGzXBUNJCQYq4WrSI
Vkvna994+EP/+7ejgQ8ND8g84uuzEE3UFa2aQKAeFZXmoxI4ZrVPu16sq6JFoef2YJdfj64QEyNM
4HLi3jhf1aIGnZChfHCCH6craNmB89vWQqr2z9sDXbylZIaAYSapZzTNeGrOBwK2D0BptKxTZKiB
D+psqjngvKS+hNxlu9wNdXvTGbBqesd10u3t0S83D6NzL066cbxxc001KqNlHja2dSojrd9LpUwP
oquqQ5GjoBdIAEIrzx6q3e1RLzfP2ahzV840qaI01RVGVYf2NRy9/K5oTBMejG79F1fDuL893rU1
Zo9SDQAyy50zW2NRa3Gn2YVNY3FMt6mrh1vKpdGqsgP5SevQrIp9dLalFy3xK6/NlLlSAME9aeLk
nn/duEXArG9G+xSoVrp1UlONMG7GLXZbeI18CYegW8KeXR+SEzLJyYK5mT2rbY+MGCbf9qlKE/OA
uq6/RX4U2gMQThs8cmJXH7eX99omopEKQJooHkz77KwoA5DQBJ2XU13a7nsrej3bgUto9HUc6LW1
1bKiAHAhsUX8P87OrLdtJNrWv4gA5+GVlCzZzuQkbip5IdKnE87zzF9/vvIB7rVoQoQDNIxGXraq
WLVrD2uvtTd3tW0as2ROCkyLq/2dWFFtzLrxD9MPEdR0QfMlSlFwOzaN0t5LEd88ZCbCPt9esXA1
V++pEKITxQaDojsXV3yDV0FhOs92kXRR7g91KJ8NeTInYIXlb5u2YedmWW6Qso7WwVQgps8d873n
+WXqg0IP7hd52TUOoR862ZwmqfL7OFTdWW87X4mV/si/QeM35Nqz0szao5U30Y7lN/uNZXpUVMyI
FQUE43rhWjkZjPmOtZ+ECCtoLQLL9TiUJ22M43t9qcKHGKG0nUd7Y7cFmaaonfGggly9NlpXlc2Q
Y9v4EWRtflOG9QcjSFB9HGh8O1msHE0tqo7NNNdf9bGT7m5/7LehIwgB0QGlWguCDjDptf2qCA2n
SLXGN5de7d3OkpzfJijo5bOsQch2sgiWIBE1DakldImL4iwpXWrep3PwXh1UQBgA8Kl00XXQlDfF
+GpKdT5A2vpMqLW9Gy6aqy9z/CtRRmPnBXz7qYlRkXMR7V9BcbRa9ZKVY921QeurWWccENwp3dR0
mkMcSc1911efiH2qj7e3+sUTX18s2r0vsGRRBqAPcL3VqKI5tFD0xs+SqHK8kFAaWnyrV46F5rQf
Mr3WF8RRGyd1l5TBa2A+rSjoRTGTr/okMauemvAaerhahngWKYOr3U4k64sWGVIApfswPhRd28gA
pXpDcSvEOlNP1pPZcgf49zvPBrFleVGZLt+ytkmebq/wjXfmA0LEQ6uOKT6ahKsFAkQF/mqFna9n
KOU6fT/dTRNds2Vp2qNsV++vgguDYj5CTIpQ/hef+ZWrAqDlNKgFdj60orpftbRZeQKku9CSpQcq
o13tDX2dHJUEunkvsjXkoTI5/Hp72RuHiRWDmRJtD5Kv1Qs8DG1QTnLV+4DDos/80h9QnIengZH4
o9w36jno1D103JtXXxBOA1/BS0N0zmje9cqnMCFYnvTez2oniL0Shw5axmg0t59l/WG0cvukqWkQ
upSeLrfX+zJ2sjrIFH3IuPgPWY11iAPVa0s1dch86vDR85jK+dmemt7y6iKkqlnV7XxXhlOWul0e
jR8mxWl+Rp0S/ZGaahju+1bpmVZE9+Y/WHanz0kQZHe9UZZnU0FlW6u+ROWdLKnOOWGa8hT3AOzd
20t463UpW0HdB3pTOPr1kBFa00OTZ3HmG+mc/OgYvfvQZVUEYygk10fUl7KD0tNCYRI7cutFU+9v
29+4Kcwb0T2iMAF83xQR+quD63RBW4ZymfuVrUVf6lGOPkWSUt/naue4jFpbO5Wll1hs9cmA6JGX
Uxk0mawSG/LKYJ+lMKfYSuEDF2g+tKqVnsuhGNzYRH7WlRq9/Ow4YfS9Vi00D4JhliWvgDTjKWVY
+FOmWu23eWmm3h3hvDhUi1X/Q09iOTDx4Bwyw+wOIEClJ7rDae+Wbdan3gRDwrnR1Pwb9PuZZ82L
CdmZxisX57X+IU2hM975rC8eZr1MGp3sKCg76B9XV3GSHGQUKjX3HastTVcPZms8VGZTFm5ntONP
UGHOvdOnULXSkdTCY9NBFHQ/mXGh3c1JhNJIPlTxv+1SSRcoZfXmjnFA3XCnisqHgAQhXALpn/YA
MKkGLadG5sdKhYRxpzL3QlO5XgmgZqop5L3KG/6p2un6pszGlOAnblDBUBMN8llolDyV2vF5tpxy
PggOxU80bZLI7enK3OdaGHwPjXJ+akd9/KXJtAkPZoCa6SHJF/NOlaXMq6P8z+3TvOEAcQNkr2SV
vN7r6uzApANgk6byzUyRLnOZD59AwMCsEhCsRkGbnisjyP8ichGbQ/BC5ZkgZnWkJzWlqYtIl0+J
Irufak06D1rcP4p06IOsFcs/Kfhi5mhl42EKs9yL5zL58e6VC5cPRQg+hJmj1XnrplyGwKdvfEgp
exeEAa3u0c5+UPGfPmnI4xwglwjeOXUuwKrU+iwoOxCmI7O+vsuKnpEG1tAxDpB2H8c5mPjG5Xwf
RepzNPfLvQHvglvkaHTfXu1br4VB/D0EVwCzGVW9NuyUhswEeDn6bO5437VaeB9MsnScKvlXXtnt
jpN8+8YRE4v8EjI7Frp20mqYtF2EYozvQDl8tswEeevZng6lFWmHUMuSpxbx86fR6e2dhb6F/Qj4
N8YB2iAeBcHV9UrlBI81xd3sV0jAP/RLnh8sSXe8pM6UZzmQ07sKAWueC1jbIfmx50Mbjep5kt7N
BMMbCz6POSbRqaKst4qpommp83LsJj+YZvV3B7rubGhN4rd1beysWhUH59rnMANMGkClHMQICK/r
VadDLJkZk3q+M0xO6WnxsuDMB/rbXrpYduRmVYYvRF8kRtfIqJZ/e4rKzCIw+tPeR6UTPTdMKuVe
HyT1Z62iRnmIoZiQHtJ8zH8aBt1xeM+VQkf+de5CuNAC4/n2GRU3br0GiobUQrgkIja8XoNtz7VO
Xj757CkjsnOlSHQ8QU2dKP43P28bEy7m2hijV/hoxp4YgwNVfG3MCAeIrrVe8XMGxj1Vk4aD0lnh
jKqZDCN6EymnogaJ0KXqEnpMokxfbv+AtzcSGDPll5fVaur6dGRCmxjQkOqPoRC3Vc3yQ57PsjtW
svknRsHr3aEu9mzmjaj+bjQz1aCpl4hyhS91dnA0rRSGc4we6Ss7d1JYhQc7AkX7F4sk3qS9QPRC
MeZ6l5mfBw2md6pf8RKeYBPP7vM+7z4ZS1cdCz7tzj14e4QY/aAAAEqV5jVP2rU9INBSthAd+OGc
pZd2aTs0x8JeeZqngazq9uK2jhCVOwFSZR4ZkOq1McIvuPrTVvOtolGic9U7HQKE5DWNiw8OqmPZ
DaMb6mNSH0GMW1/yWLL2xnrePOAvNNLktMCYaLCu4RY0VSoKlZrpN2oNoZUOOPY0QwXiGWEpzy5E
9mTExm5G/MbBY5b5Z4ZsSGGYahKn+1VQmkuGPRpGrfvFEvSuqQxIBMTMwR+SRDJ8i3r7o9WivWgz
Wn++ve1vLg6kB4zMMrGnkQCQDFyb5kZLEjRehg/IL/nJ/HLy4MyB9aRXanEcYybK/sKeGEmlQyUq
l+q1PXue7Fnkjr6e6AUu1JqqxGW4IP5kD2V0amDM2Fnh228K4EDg+5nTteDjWoUmVPAqJeCu+gii
j8+CLP+zBgT7TlKa+pBFxfDc5IW5F7duWCWlAhRHq5VMY83enObLmMEkIPlzbD07URh4paL0hzww
YYqrO+13LnftnhLTmwuLC6ZtQisaMD+ZqfhRr84RiKiMyXRV8u1syH9VncmbpNXV8zBY1vPt7/j2
yApToG+J+UA8rBkZ7FTWG+SVJD8wY/mxGqPqpE2Rfmk0hgBHXafg0A2LS7wY7GGHNo4sJQ4hDSwK
haBWr1dZDlWvTHEUXjTanfPXXE2kX70j5fVvdVwK9cDMc9Ccbi93wyZ4Y4AQYMzRqFtH9nOd0FBQ
m+iiJ1X5xy7m/mGarPppVmYZcTWExt/r68Go0pnCK9B7o4u8+pT65CDLWanRBbGMPIIFl/rCVHU/
aJoXaFOgi3d7gRtHh44xHQzAWIDb1n36rGu0fAk1x58rRPEIXMgqPalnkBc1BPzOjrffMseoxwuv
OgX9NR/XYDKOP2tW4LcQpxyNmoKSK6uBfFabMat39nLDGO1L0gSB1Wc+enVgqtSsCOdiNGCMPoer
NBqkb8hgTpMHXcF/t/dx46Aw4iUoLaD9FtCq68NJM7FHDiiLLplapp2HtkU8PLRJYamHZimSlBmP
lJmavzAKXobYmL73m9nzxCkyxmItyW+wXjx1EAX2bgw/S+NlGSze6MEzXrQTHWx4OO4gx4UKA/Cq
9SesnLiNciePLtB4dJGH1I1U3CFbKp2WZKqrj1QhP6bMI+xUcN5+TGY7CEvEaRVjmqugRMmbmIQr
jy92o4I0BihkeGUz8aAo8/sPDrZwMXAokBDwVa8/ploqKRNHdXyBy1u9N4pOu0PBo/8IlKzcOaNv
z40wBYBAxpgYqr421XQowmpVE18SlN2/cFznH63QWFXUtv2ozhi9fWQ2t/GVvZV/kUfB6ijb0aVK
xrF2S2uYITRUzUQ620lh7niXt2eF1ZmIOAAjE3QZqyijkRQctMbqKmfQZw+aeupgqKwU8CfZ5ael
sefHgs7193cvkrxZ5K1MBDOmvvp+KEREQGXM+BInQ3xWst65wM1QHuVI2pX43NhQ0mRyArgqqQkY
aydjdqo5Rmp86VnWs1MhoJQFFoOdSZnt6QJu2uJAwockWpRr9GzNecibcYkuc67pH5gkkz5mHdRc
49zu5RxbppCLtgiIeYjoEV2fSwe4GAU1Kbos0ZRz3SC6hKmnH9vQw4Fa0bs9mShEM/0sGAUALKzc
J6pbVQ9FRHJpaBt9McfyeWTsSdTDle/x2Pdfbx8QcQCu8lZE7V6bE6t/FTDNZhkZYZhEl2JckJGj
+53f5eo4Oj/t1qw/O2EFuLsdK8N2U37Q8bb1jTt/ZX1156WYsVoHPaqLOcQDmas6uAFP/hcJjTaw
v/qexPqWvZf2EFdCUAqsUqwiCOxR75fk4kDt95g6ifQttK2BcePZ+NVMufHuuSm2lxI70Fga6Byh
1QLLTi0LXpD4MsxO8E2e1OJjaYaV1yGOdb+YQ7+Dz9/6nABAUBJ+6coYq/vu6L1WD51BlEYZUnPb
Ph7kj/0c1eOxQNlsOTt9LVuIAk5LAgWdsYcn2tpgugoCvQTsDwGQ6+M0SFYHITRuzq70EcG3ijhj
tmo/Z0bgP3ZDOt8+QFuX0xSCCdBhiL7ban+zTIq1qA3iS1Y1w9dsFL1OTY+TezNcIDX9C2MMiPFN
qX2CG79e3GQ7QzrZcnQppaDtPzfdUN+rZTVXn6ZMe7dePTEFrXhgx9QdBGpptTQAwJBwMeJ4yeFJ
DDwavTnahlNsuPBFL507hXX200Yk0FOjEX1jKx9RUleV9MNEXe/+9tI3ni+Dkwy0G5QuTmm19KIo
smHIKi6OUprGZy10phbNycC5GwNOtgtMP4rPFIGqPTjc29EB9oHRQ40MgAHONwPyQZfHWtZ36SUp
kKk81EE3P+tmAJtim8IKqOP3+avAUu+2UEr6xVgX5WHqDOfTDGz7IzNv5U7gJ1a7cppMDAj8uQiO
QDxdHwStyi2h7ZVcitzIZw8dUpinkfAOT7d3feM2wQrAqIZOlkhSu4r0YD0ZHRiMsouqVxOppAyq
clnaLHTtOV9+93VrPd22KH75amU0b/4P+QIyYV3wUlOed8CU+SUL8+Bxns14gpFhgXs7UJf/4tqR
vraB0iJlb1s708sbiwXFhbcksaVd9yZvMKMinRZa1NpQXOpW7uCTN+Oa2V6peJojc9c3b3xFmkZi
WFqUW+hWXX/FQUbtvR8cdjfJ+/FY1g6Ht0YjtdvxG297CIIRSlDGExUB7Vzn632iGU1WL/mliQP1
DolTE2nmRf1NIhM+dHoRnyH56TwGBXXDE70VL4WR4i5RpPn59vd9A/IRlGRUgkgDBSErxBfXix6V
Se7lZFaYESc25t4GymkwrZgSsW24RhbRAx5QyIbMLZ3Cc5ot+nd45/eS+/U5Ez8D1gnImgGHMJW6
CjvyrgolpS0UP2ik9KT1cvwDbvPoCBdj606BBV3R3Jf2/8iFA+Dt/XtAfEU2rEL0Cc20er0HlTnM
6uQMqp/LEFm6al/ZisdeB3dOOTSDp6GCepYZog/u6ywpv3U9XWw3zrXEPtz+KW/6LOwDUCt4L5kI
4vVaj/RN+iz3aZLKfhmHRCR6nubk5HWZC4hXUYfcO6k3H0PJVPPvjQZL+kOvKbPyVKatxDTIuCwl
4jISujpd2DSBJyVx/y/sjCZFxczUptFDEjgYPWVaNNRJcjOqD3RlC9KP20tZX1+xEtI2kQ1z2Hmx
rjd1KGd1rBF19MvEmE9NswA76ZTYzh5GPbFr+Km62N57kdfP0otR7gYz21Ca8zGvjcbB0IdRkis+
t86JvhpzM03Hgec5B93jlGAjk5gul1vD+7jHN7cOPbBt8unoRtLl4BSvjnCJvAulDVX14e1QwrM9
StOfmpJWDnNIHh9v7+7WvSV7RPUbEDz1hnVyBefuSGFl1PykXcovkaznBzmo+oIefj3yv9FRZ5+/
KsOsR0AEx+UxUxvzne1msWTaISRdZCYMkovP8SpZYIpjqikuaX4azIvzICuwqjMz98jwZ6McJ8Np
odPXrPJD7Vh7Klwb54sPTbbHfsNLta5EgF9C7WKZdL/PE+Wj0U5J44Fwlr7PTmxqXmCZ1c7l3LRI
wgdsnKzvTaG+yNSagFXTQRUYjQPiM0E4po0C/TLOS/KD4n3tnG9/5g23SFvdZJWkRRRCVpeoSSUa
dXGg+8M4hvOpDSu08jq7U3Q30DTpQ7c4mXIYJj24ZOOy1+veso7kh62AiKSuvUYGmVFTlzq9Zd/J
xyG6szP4vO+VyRqA+ZRD8NusEcE8RE1nlci7TPAw3F69yKRfBx/ieBFZg9XGIwot1evjpQVlkrdq
pPh9n2XTd6vRsi+6WuqeXnVZeBdMffxTgv64/4RI2vitdZBiurv9EzYcCpbFlAJvE8VSsUWvTngW
2WWFIiNPQ9N0iADW+merra1P8hQo0XFuJDphWoU+8s7SN+1SFQIIRusWJMe13R6myBn5Ys1HQTr4
agPeccPBANGjDkF8CLup/hWOTdu832kLYAVPIZUbYEsrHwb/+kAJQ9f8ea4SqXD1vk/PiiKBYJFo
3KtfUlUKuh1ftnWvBJSdCTxQvm9a5XKO7nUDoaK/wJb5pCZZcQQy356UmAWPars3hrF1rAWkGvFU
Io43j0TSot7e9OxtE8jWc98VTvSpUBu1c1PEngd6msY43vcMhnljPZQ7PnNrteCuZJHKCYDm6krz
zSW5GjrdT7QUzKmTzcNwMItxGo6WKqHEOAex8jfOUoCaRdFWVK1WEY7VtD0kkIXmS/TgGndQ5glp
7TbuE69TWv2zXSa7A+3irKxvL0eF9AHZBFiIVsmK7IAEFV1PX2UCr/GaESDsndJOTeYp4dy1Ozd1
c1/Ba5Mf0+3DY13fmHrsLHUyGt2vjXD5pmZSz52Vkp/tGLb9MbOMaK/WsOWeSMMpuZMucJZW7ikM
YPZQzNb0C8UIHtWqL/NDOZUf66a5SFWSnRRlSG3q1Yvq5kFQ7Sx4w0WgoYgiLr6R0tUaW0x3GkS+
VZo+4vWTeZKGwAyRG9BHv4GPrDmbUiOnBz2P5/dyquCXLTGFrDDZAwZiPQ1hou+rmJll+qNUasdF
Qmgrz0vTOTtqbv7hd5jSO3PB/7NIU4UpCDLf9Vy+kducHvi5fBvuM1SOlKiBetNczpMc1Jele++8
x4s94keIvxQFPpFVVpRUbVLquWz5pQnP+ZArTPVJE+XOyDEWmI4mvb2jufIXMTPFa8oqcIaLNvnq
RCk2tf+usi2/HjU5PtaGlg6uUjt/pCTsVbcyR23nEG2cYfCCAjoDP7EJoO761szaInOKYsvvpTHs
ey+bkujfqk/y6CAPUKrCdze30snRlxJqgsZSSToKCLpvv7IbrgK/x3gHtSQqleuS+mRPDP3Euul3
s6oNZ7ntoN3ICWw/dTm90h1rG56CCU0AYKAf4IBbc/RG45waZZZa/pIlX5ZuNF3UvKLGNZLga9/P
yp6G69bqEGoTrK0Aed7UUBoVVcCsqC3fxuMmrqU03WMOV1bs6WG318Xa8go4eshSoUvlioof8ypg
oT449yGlbr9NpeU5yiFSd4G9xcMpTJbpDD60PVZhMO4VttfFE3FjYGEQiDca5rTqr+1q6pT1ph4Y
fpg2euBKVIp0t7CH6S8+HjAA+AFIOwTH+bUdZjOdUc91w0+zPNTvA/QnZkSdQid4kuIsuZ+Tqtu5
I2/KNS9rM+GNpxlJzqGtbJqVDsObZBv+ENbBeDDmMO/IX1PLOpqRZFcezJCxedDqLHtw8mT+kTq5
orpDE3X1hyqVnHknhtiIYIjHSTK5ttQr1oFxmEJQqXWh4cMJoXzLlWZ4lIJC7s9V5SzWsZeXJEdi
IGNCwVbzZA8NunWgYUGm48yEAvnQyk21saSkbVPqvqL1AmE895nlGkFRGXA7wZ+yE5RumQNnK3Cn
gJX4u/rkCNxwLXvNz0pb786aVk/1CTE5y/mo57Wqnm87o63NFcybDEDzquOTrs0lZW1YmdYbPpS8
YeEO5XQemkX+t4BP/dlwevlzHUjJk1U7y5/blrccE9AWhqQYbYcAYxXCdHZZ5IHUWL7UJ9TeFkRj
uHHJTyDVMeChvH3nqBvEfdSqOUWU8SmXWKskIyzrgqmBiI3VgvR7ESZD+qjMcFh5Sx+26LxYbU88
vlBqfu9CscwBwl1QPea5u97iutRmvnZm+LmDHHGSmglMtyFwu6/qSFJ5BnhTmjshxNtTROLOK4N/
oqz2hoHCqvrZrApQEe0Sj6cyrmMToWDbOFlq0kk7C3zrDQFtwhuoszremjVqss5Do23TwvQztWru
DJW+G3+VQT3c3sitRVFf4eVGDQlLq5uoTbkY78tMP4+IEg/QuMXJc+PAjlT1SBXv3IyNohP3XZTO
8PS09NfxiT3aXT8Y4MzMEsHGR8g1ULUKytJwvAk5uzujlBT1wakzo7y3LWqRbjLn3T9B0vX+7YW/
vSqkxQDSUZaAoAYkw+oEqS3aXWEYXwpDTj+HbRcnx7Ri4Ppg933pIUkHweBtk2/9gsjExeeE8hN0
6Oq2xDNIMbRWw4saGMr3OTK6wCPAML83HcOZVBSTL0Tg5TeqgNr7PzOOj2ePno/K4MHqvmh1a2aZ
bkr+BALwUZcgQs5TS/rWAVE43V7l1sZSdqE1jU9g6Ffswqv4IUvbbCmmNLyUyti4YzmGX5wkmA/9
kn2jSG58v23ubbiimqKLyBtGCU9el95JMuR8mFPJz4qIyepF6af5mPPB46MOZ8kUus0MPCa0pj1/
ID7XdXoKVxThJnEnhxkOgOuFtn2IPIkZRJc+qGbzLoWkzzp1SHT/xYaSIlEoxd2+1UUYtIoXJTLi
i8KE+gmx3MldFGYOMnuhxhEbEvXZ23u69QmJkOjX0GIiiViFYg0xn5NMWnzpmL4Z72J6lsXJmRsj
OgPBtZp7crX66bbNre8oBo5AMsExQ1n6ejfzNFCKQJ+ji9pp1odxkScvlwLZM8rOeTJ7ozm2er7H
B7Dh/UyBeYNJSQwBrW+ktIDNVlFfvyA5Z00on5XlvQo9+lMLVmbHo2/aImOgbyeIdNYNqgTRMIlC
B+jTbKy/yKlcecGYt86h7FEw3DkzW2eTO8EbyfEEfbr6goWlhJnlRPElVbv8l6ykZXhCvaPeE7TY
WhQsDmBqaLSC4l150TZi+lpLc8dHkXG4S8vSCjyt60Lt3piXdo+kc8samYlMu4CkGkKD6zMCbWM/
h51i+445Gd/GJa7/FNVsLJ5SEHnsuMytLQQpDEEQK0P3S702VqkL5DjwX/svhLNzylzvXRbA2Hy8
ffC3XgXR8BEQEI7HOjgVow922meBT1HeyM9OaMUf8ar2x0WZbDpssV0MYDOyJv6FlqDc7JgXX2jt
xeAeERBlofa0vgKyzCqHpZb8FN2I3JW0djhWal0+lu3AgOXk1Hd6J8cnRrLT9pgXbfF8e/1bF5+K
DB1k8Gn4ZfHRX70XShilVZDgwKO+Cj4GzIR8TPUw+VAYS4bspUnTosm1ncu4FYhQdxN9Cca4YGES
v+qVVb1QGJEO+LpUEpv0Y1k2gdsycaudspbqJwp9QR7abjIsqvpIOyf/FBjwK1wKeWl/396AF3e6
/gRUHQXAkYSUgPb6t4RUq4bKKQM/zzK8UMN2nxn+rAJvyJTuQR6c8BQqaccs9GycJFCKuTdpswKH
NUV+hEPr9FAbxR58/Q1ORjw3MhgdIHqgk9Cruf5ddIkyNV5G0y+tuJC/SROALzpITT8cjSy0fph9
n2Se3CMmT0G4jSaG25nsd5NUm79ralxkHkrr1h7D38aFYYaKuIguA/dmPRcbW6UTaEYY+KVcJbWL
fnDveLOeUhAHSMx4Rm1NyQ8ZTqbuQa2bNLu//b02XkckYNGFZihXUGGuHMO0zKndwo9xmacWBfvY
6Q8mQjqenhDFQmg87wGWNq4oRXfqIoheUwdfQ/6sVulklTql34Psyf/Vi2q4qOUYnOu5lp2Pydwl
+VdGGgzzi5Koo+PVS7jn6DduKb6BaolAkAqiw+uzUNDdGoJlkfw4WYLoUBeOTMhag6/8b0xB5Xnk
KnXgUtloquPt/d40DbiCKRGYkuCwvDY9tO3YDi1zDbNWtuM502gQo7quLc2TGcfT73HRE4KFpNH3
2odbXgLX/P9NizfilZfgbUjUoSOWTaZhONp9mHgV1H53cJ9IztkyUutPzdzCp1YvmpNcdFFyXMzm
vdw14h4yFgSa46V+sS43ZkEO/jnVJF+dxVxwNevaU1spSYiYbJaebu/21u3CDkkufL6CXPd6yQaa
GXUTjtFlYCBS/iqrhSq5sGzMwWHQ0/ARziQ7/c147HgqqqJVd8xvXS5CMToiyIeA0lsFFNZiVFnZ
1OElaLrkzqny5PNSFDUFsaL5lgDcMneeebGelfMVyEv2VgBmmDO5Xu9SM/lUwr90gdkyOI+aExyg
CoUfxyxa7/bWbpsCnSQoi9GwWzkOycgQb1qMEJnzMf2nUUXgrjqT6SrdYO1NdG0ZYxiQRgBZJbDZ
1Xecl5CHPakCf5RVRIbNVIvmu1Fqw+VoGTAs3t1e29Z3YzhOsOhSGeE5v97GNlWbsISQ2Q8LoBoH
QE/q5JXSMiXu4EjDT4qY0K/8hU0RTQOdJIhfAzjUtpvCUqR+Rp2TaVpqekihvPoyR3DDhcFc7pzN
DT8MeSLTjgJhzmjaakt1SOJliRkP32rzyMP08sC8Y3nfL9W5nQfnOwro1h2a3XAH2yXzvO8/qhA9
gzB7kT9k9uJ6j9FUVwLbasNLp8zJue3n7rGPcoXqfB3sQdo23AAFNAhmRbQNOebqWsBCYnXoXUq8
OWVTfLJCyfrPVLtQfwog9oUB0Hby7FhYtTUc6rZ6N64enwflEeV5Bmkpm6/5GYIQgTom+vm2lTKe
ssbS4HeJaCFVU9c/KKx4r8O9cWHEapm6EmKjhGPXuxuqua5kcQB400i0n5k9Ll+WaNF/Fbie/24f
3E1T9LNxcGg0UUq8NmVaYY8Mc5NcejjBAo8YnKkdOjlj5U5yVu/ULbc+JUVSIkueD1D84n199Yjp
6pRMXcNARrb0WvO1rIxc/mImZjU+N0tsOd7iDEP+P4GitKfGCB19J7PfcA0UiAmVhH/g8K7sV20Q
BGFmJ5cq1OfQjeh//tHnXP9uaa0x3OXmFO21QTc3mL4eiCMgdYxmrJYsvL2C/tVFL8x5Yo6Ogjwv
95Atn4NkUnaYGrasgfmjYyYQPpyga2tBNzUatI0pGOMJnKA31eFifUamOlf/jcdR3ykjbpuj3crk
LAPYa4nkQHWCEra85KJ1ebo8zfXSBI9x6Rj/2V30XmlBcQ9xN//PmPgxrw5P1udVNMpWcil1UNTu
iAcsDl1bLufaKqO90H5raXToSbtlanq8W9fWjCRGYVxiELGo0qD7OiVZYtNKYIztCfKqYI/5fetm
0JST6VqDAsTfXZvLu7qU5maOL4Dyhtw1KkJ3tTCVEiqp0ExO4Wg7peaq+dD+J2ft2P3FzUDFwGDF
QhN0zRRYwVNShpUFD0TbWL9aa7ZOEK6mx1JqtSdSLmnPq2/uL70hal1U2WAouF5wp5t9TL0rvYxK
Iy8HJ5Vy01WjaBi9XK6tPTDtpjn0Yyh1A8Jnhufa3FBFQ1fRur6YkTYyTNEoS+q1spV7nT02Oy1N
cadXgRxiASRl9Phwq+YqW52Dri26LMkuTj/a9aM8x4v2OI5tvBPFbbgzjihkiwJ9BVh3tShaUuHQ
ICZ6CfIJhV4l1o1kcuOxme+MWlqWhxIKxfR4+8XYNEq3gmosPBqU1693ctQi2M/EyEo/BQVliUmP
HFfqp7E9dGWqmXfK0hR7Qykbnw+XTVCM6xbJ58poKMjg1VpOL5LRRCUCGtA8olBW10EVH4yogDPp
9io37iPtfwscCYrfsFWv3LbShW0yx0N6WfKy+KovdDO8KV7M3jNq3NBHR0pN5RQFI3dk6pZ5D9ex
aR8JNGI7eLdAjV7v8jKZMM8EVXahspDXd0bVzUc4Q3PtY4b0Xu1FkwoJmBtWgWx7jZQP9j+3N2Br
x1Vk5UWix9deU+44QCS7GOHISx3WxodYKYpnAvcgQFar+3Xb1NZ1AYcs6rakCdT/rtcq6R0OqV+K
SxGEynTIZ7iFjq1FCHLbzuaSwD3QV3ohkl4ldGVjkn50VnEJI9v4t+8b2zXbvjiUScF02V/YosAO
eoQKDS226zXlWWcy6urkl0HLQixY04VZSSRRaHHsQdg21wVRJm0n2sJv2CtQIxj7vtCzS50aqXKf
pmN7QupSNU9KE+3pF4t3b+3beIchmyMkpt+0PpiLEjHEU+WXdEhMcHnwY9hymH1Ox0IHVTVNvxvY
Ue//YjeF1qTgsITSfeVQGytdyj4zmTFKW3RDu6z/bzaaAWbATkJY87axLQdHDke/Gx/O+796+fNJ
nzJF5uQD3s2sU8OszOzG4FIKT17UkIFa0Cl7JONb31ATA+YkVQBJ1wBIh5Yh5E9MUdmo2sQuvGSI
voAseKxCy9iJwjdt8egKfXMwu+sxKQo1phosQX5xwAYXnglg9lgaI1J2iha9dyqZqI0OO0gjlob2
q706Lzb91qoKx+KSt5LZf4gzbfipRllTe3Yt91/HupeP7/9+ry2K5b+KE2Pdim0zM4uLBvgZLdKh
RrUyiWCXhF0ish9IF/f4TraODHgMwJxQArPQ1flM6m5ox6wrL6YchV4bOdOnQEJuCsBNYd7PSlJ8
+4s1klAQXzA9Cqrzeo3AaZZKcfLyEllRfgJnyXR7WUH0P+v5B56MPZDL5pF5ZW/lzkYjzDM9LMpL
b4VF4I1L06QiPi1+ZUpl78x5b70HVFepTKG/Kjoi14ubWz5cCCbrYsl5kx8ac1Irry3t+i/CJ95t
qsjo14gp9ms71dQ7fUhR4dIArASmGn1ptDh4KGkQfehmZ4eSY2tVoBiBTr7QY61zpaVjNEUphvKi
IYqtHrOuiH7VEFTthUpbZ5FsnsCF68baVqsaDQnMl5awKttI87sBtUq3LAQ94MREZnUwrXYvM9sz
ufpgsCHD8IXLuiRWEz7lZR18S5b2f0k7zx6pkbBd/yJLzuGr3WEGGGBgYRq+WMAuzuVUjr/+XOY9
YdpjtcUcabUrsautLld6wh26O60fP4m6MV5xfxGS/Imu4YsZq1yJ+NJDxN0UqEig7nJwUsc42WHR
1J+tRs/2aIyb67bQW6n3AwdY95VjRdRZFA9s/dByPqZKlzR+VlfWzhO3FfAt8EMgtfSUX7TJoUxk
YTtZ4tKB4Ajfwv5Su3Ne2aADifDfSQv57aAJ41J9EHO114TcWsHno69uadVpl3DFJTSaDfUxwry1
xVRJK3H3dbxRPXgQh3YipK3vunxQQAHo472gvovGzvGl1QQ+M0U6nHVFG+qT6FXnVeOQIYHNAyS9
lmqrZUG5mSD+UmhCqX55EFKqjx5lkj2c3OY3XGCWQNcoBa81vQjxFuhsx8Grk0I5x0XzxhzLU54L
531clqF4xTu3qNPyBECuddfXV1PNoULkWV7MMexrPx/C8jBFCOw1tezsILYQ+r/96mzFfnTeiDHB
bwGQWb7As5e1kWKApZtVF+zt3aMyDtNdrgDszFoRn2enKZ+8KlR2Bt08GM8GXYVjojYylNaV8oK+
X/PGLecWxW7d+I1Sq3EmAW8fgfgjjKzz3L5iukgLIkgLvwrJj+vplpFdRXHelpeQVuKIenjo+tXg
Zn5KYHFQuca7AMmVvWdp82DQ7SZPQfb/hZdxlQ0VPc2IC8elpH9Gpc1xj3Nr7tnGb67ms3FWq+nN
Kpl7ahO0DPXRrvvkF+QezfUnk/bpMWnz+iGLpPxLga8lHkRjA0g/TP2XIiqJOXWVOi/5w1wo4zkd
O6GeamOsjHeJCrt651rdClzQq6aOzpvIvboKBska2m7EauJiWtD9cCjLuuxB7azKRo2Hvt6eUvbW
4tGahssLYE0FE3C9Z6SJ0r8XS3Fx84aCFsBgAsK68ew9P6St24bHiM9JlcJ6cfptDTGHMSXpc7Iy
+SlLPZrvSpuTeKrcqkXx3TK6u9vnYXNImu7wKdHGRe/hem6zPhnq5MniUrZVEX/wrMoofvelJts3
kexdbFatxGh2HvstSApdyj9+f9RDSMquR01ROnbUBPW7tJkj60c7x3p5IpoqtP80sy/nA0JjuX7u
erbdh3zINScNYKUYVk43aog73ylHpzk3dRsn7+CTdF9uf5WtHbaItyydOPLTdRGulXaEVknIDqvg
6onJm3t/SvPpHvLA3/q4L4fnj/QQWFx6UWvoQzEqvdtNU07yPfQUZ3NDuI+uW4XvTLCn2AC6s0Ox
/xX3IF0bGpscIao0qxUg55YiMZT80pXl1BzUOK6Gz7o009BXqZMHXpZ+d925sHeSnK2zhB8Uimtk
xrDUV/stlpRsa/RoLj0MV+8r0DGpJIGmjs24M9LWznY5s0ubD5TuGvglxkYqaTUVl9btyvCgJ+H0
W0ty9a3MQvHdarXpfHvTbE0NPCT7Bg4VwNbV1JwcsrmcEo6SUsjxMZZzk59xgxZ7XpVbu3PpBC1U
Q0rfa1FpXmxrzgTpt8xyA6FRrUm6O1eduvbUxtOwt1U2PyTkZy4I4nLIhteHtah6OP52Xl6EHMdz
Ap7rrTvboNcSmThOkMbjGL7mU0L4WDrRFNDWUlJNBvBI1RVx0VKXew+TI3oVZpeX/91ess2pAfVa
wkhqQ8bqZkf9aRS5JOW2FZnQnOliKJNJYyZDoMsxtg+pgNWyc/SWzGldbaPwjTYGZUtAgqt9UmRG
mU2DQZDsALqz1FTgWmLP7cGZ3SkLehpmKGKF4V2RZtVHaoPVz9uz3goS0JA2MauCh4ff0fWCAkXm
TaGef1GTDM2xUKpadcpSGX2v0wo4joqQXnqAdGl/vT3w1udegDeLChXExjX6Jp1SHmdKDhe3VNQj
KYJu+nYvPahprdV+wdx7nHdCk825onUMXwmBV0TtrueqVpXRO1IpLlI4Q3rKPOl4bxSl6pofSjrH
TYA6BLBsv8D25TWhNfx9yApgnejnrO7YOq+sQSvJUmajq79FVlo4bz2QBaBH3Fx8G924NfzeAGm1
06vauiA8UjAYiAsRZl3tVO2ptSelpc6PUmh/LOOsHd+6NhffJ2/GKmavML5BQKSjgdEFCRIXLaf2
+itXLVQcN0up9jeD9tUa43tz0Kn1q90YvYudJvvepH38JlWd5queiegdsOTis9ZN1uPtHfZyuf/o
lar/05eHeHT9Q/DvLp0ZUNkFwbv6lBuK89aV6KD4dZOGjY8lhonIIFpwH2+P+3JnM+6fyh3PjflC
WxsrCSvpsZm4GE5fnfXcDNMjB9eSQY4H1LLUVbYTBW989GVMMhlkMICYraUTHUdK1eqc5BIurSpV
0ab/cEiakzdFDYD0GI72KM/KYMckA0rhBjFeM/TVFJEdPNA1O7CB7Z8D/xTJiKU0bKz2QEI9QCAu
l1yclLBVV5pS/hLQFP0qa+2jkyT5A2bFOfxiR50uiT3wh4i2pQdSE0zCdy7ZzZ/DDQtmggOwYGGu
d4I6E1fBTE+pfsgMDzlnzu90ysbDl8ntZeNTk08N2++JRdGYKJ0qC4TIlPq9YrtJh2hMb1V7D/fL
CAGeDVEbOEAKgy8U48D8ywbhY5RZR9euScoqrTjRRUv3wEabA9nwNME6EpKs+eqN3thWndbxpTa8
+i6hipEendJKqvPtbb8zzlpooZxUEE1A7C91rMgcNlaWDKfcyZHQuD3Q1vlaqJFI0QEe5ZK5Xk23
UVW4kGNyaTOU231qbqp6NmfFGU61beXifZaru9o6L6sUbGWiVA42CRK2gNeD1ppLCBKhhRqVQxm/
nVNj/OlpefR+LMWYnzEciinRD3N/FlNtZ6/ZwcwY7hBoMZ7N1Q7WE6vTjBopa9l32Nwb2NH1MaTq
0xiBwfDzNjbM91GJmtcxpW5s+trYD/iUuaGr/ScqVf6ttjZFIvD6PGVLD5S/VosgTRW7Ow9NzXSw
xNdcnRt6MLA7jnbB4b694Fs7Cwg+1QTKXRya1bePASC32pxmFznIcHyYLZRo7+lQjN5eRWh7JNR1
Qb6DuFjnotzbYYb8OrOKTHs6YDdfyN+5VKq9/s7LVxmmwxK3IqFvkeutppTmKAU5SgYcR8/RZ4rL
b0ovf03z5OxdfltTMqghENdyEF6wT/JQoRPYWdmFnzHkqOcvmoQOHYq/J2gzJaRA6LXg04EXzPUJ
UY1e1YEypBcpW/Wud3N3OheEsQc5NOYbK7f0tyAeuj0zr5cR9PWw+vWwhQ1kWzjcBkkcO9Mnrxzy
5EejW4hXVE5cJe8zN+5DXx/Uujv3iow+IKIR2jt30lasgcQM9EwgDqh0LKvwrHKa0k62uipOL2h7
8aZGEXIPApWwf0BGNa0/d1aoYObWznvGt1sbiWSF9itnkFx6/dJ2Q1xatZ5eEpDdb4E/EtPoDnpc
gTWCuT/dPomboy3ttKUYssTu19P04sm20mFMLz38oWM9jd5nL6kmiolj8vn2UFvrSvsAcxImxTu5
WldcHWvTqpASH+04BAGtY5/h6wTIKUyfyNKD1jGAzVZZlic+RCEnULXYdD/d/hVbE8YPgjI80kXE
tavP22hdN/emiC9uaEXgA8ZEqx7LIhkc3+hL2KO3h9t62rAnQS4EdXhSlNX31aH4Sgw0kPWn5PRf
b6lfhw51+DSR9hdg0OnOcJuzezbcatdGtTlpeMLBE7WNrDmONRDdx2qeAXqQ8CZ7r9jWIaE1SfxP
U3vhU13vnqKVrt5oJYz8zizzd4Wu4qlI+Q57xzOmwsp3J6wH64h3sb2nP7U5U6I/eG8kJaq5Wkee
wWmE0QOe3bKHTz1eRbC5lCo/uEJ1XxH/g/KEzEkjmAr4ahHlNABgbRgrrrUhcCPNegvzQ/WLIY0P
sTM6f91OB+SxsKcX9CPqAquLF42pSdiZEl1m0xTjIS4QmDkoqGLsRPVb33ARDgdfTQjBJr1ePmeQ
1MVR+7i0sk4+pE1TLIUYJUPEW+p6p+9Ma+sscJ0ubEDErbgFrofzir4Iu5ocYqQTNvnjbFo/lAkN
L9cd0q/zaOxe4psThHMB3YEn2VnXI42MygG2f4sydtSf8j72qkDJSvmbMk0oD7eP+uZgsNuW/h4P
5rqsVYVxVDqA8i+xbjTF0Z7UcvL1RMmlX45iT8V562PC5wPVudR5qWZff8wGlbOuTEzU361yOIiF
K+PYUXa0F/XkmQT8v9uz2xtvdbNokFemtCO7cdBt+WDN8rfVhNmjqNGq1tDn3PmY28MtVE3qdote
4fX0ulFTZsXA5iLOHPtfAHIP1mRrSSA6e8KUwepfcXGSAyzAP8pI6CVcj1fbOA9pNBwuvS20KagQ
ufinzWTonYm7jZ3kfiv1YEPCkwMZR+1qtXZ66bXDQE3hkmu1etSpyt1VwNTf2rHqKb5rtOU98m+e
P9e68uPvlxGq9gLL5+5EUuR6nuXg5SoG19llksa3XBnV1Lex0XxraqP+ICM1f7o93tYLQTUSqQt6
LQSRq7A4y4rWEsoIvcGx6//4WVIcijJDY9MujTuiPGT7wkafj7eH3TqLZBca6FSMR8GUXE+zdQqa
4U4HwLIb9ftxoFQUNLaSfBBppRQ7e3VzsKUJwaUNMH59jaI/m7SRGucA5vr2AoeVA2k5fXdsHBOn
+VfMDN/VRdeSNulaEj9XEyFT/EovWQTVoJVe8egqOS2d1opf87x7JDVkNKDjKXNef8VijIq5b7Ts
MipdPd85bjb/sKtYfEwq3fLllDmzr/eRvked3dw0kJYXRztYjWuBsdlN8F90bXIpCP0w8oQXeEod
PdLOR+920Ybw7WLaU13cunLYLP931FUwg/Ksk5J2kZSmdfPNLF33PRtsPs+JgYNuQRbr7OzSzXki
6cHbBNGSR+P6+2pF3sS2VPOLQADdRZjFa/4VsUy+9XPm+VOsDScxIL/h395CG9cPjR7qeDjOLEbv
y35+ltr0QlC7rJPsYtfjJyS/qkPvZjXCMH2vFUfIyvFTppVWhytAnu/JqS0n77o/snSZCIQXhzKk
WpYs4dngkz4NSSraDD+2Or6vyQLkm1Jx8r3W98a3XZogkIDpAKHSvbro7IYEhGGYpGIXRzw1w+MA
bqn2h6GXXwcPJIPIrOHb7U+7cRWAWEBMaLnvWNfVveN2o4BjAeOJsG4s/TiX4fSgJIvUgFnKKv77
OgrDAbVZ9JIMID7XH3MsMwtfwoot20Da97TUeorBTu0xqzZOBpZTcGQpthI/rDUEem1ux76o80tY
jpR4tTJtnJMcJ99JEd3xozrWw51rbnP5li7HwnLEkGG1TZRIMawmgT6SDMhHfgLDgx6UwkjTMRpQ
RPzu1pHaI52JSdJOVLw1NChrzuRCSX7hSeH22ewi/pxfDCeqg1HW0Wfw+fWxq+bsrogT7YAgTvLz
9sbZOhbPB11tV8CzAOZ7CKTIQbkLRyeu6kOWRP3dK8YxAeouDJWXYSPQ33mYDAMQiod/74csq/X+
0Y7TdudN3JzPQnACO0SssZb/cL3GgYPr5mAFJ0M9DK06R59KYKDezkbZHAh2KnATZD1g36yOQJzb
su5EcUnw4DxnwhqjIzKJzp7q5OauWEphaAhBal7DkvLcCrEWisUF6eHoS4GluHZc6li5r6Wto7/h
qW41jKepnu5c11unb9Fh+j8jL//+2Y3JHdb3Kq/uBVSH+kFzIDb70B811Z9E4f5sZToHtzfJ1lx5
HwwqQoCfYWpdj6io6HRwR8On6BBfDNUkfpDYkT2q8RQdi7xMDnanoNN4e9Stu5OaF7LH1GqpJ6xW
MqnNuRpaIS5hlnqRn4E5+2nJqCLjcNNft8fa+qbPx1pdnF40AMDAKOlSgPpiLMVOxNHq3eqz1urm
t1oMuLr+/w25bORny5iNdUkYlbCBEkN+9RRZV35blxYi0pHz2Bdt/ekVAxJUYMxJqGitC4kxnA29
wvHkQgHVPGedZckHN8X6GGcf1yoOs5Pae3TxzZ1DZwraNK0cjIyuJ2mJtAbUQXSqzPEPZSinAPYh
dFQ3s9x/RFYOyX2YhM5elX9z6/zfYc11tijVpoh7p80vPSVbLbDcIvR8fGvKDMLfaCavuHOA7/7v
WfKP61mGXp4BsSC7qJK5rcF4Y2l5JFhWdlZwa1o8f3+wDdAQ1tpOsUz7aU7AHFUgRk6ZnKx7IsPo
TT8UyT+3N8vWwi2u49RK6Ei9EJjjOayiLFaLC6iN8VcWm+0bYejwmnM3Ottufdfj5LMzva1DCIoc
2sjiIEM34/oz2gXWYVbMQwtcJnMCq/CqewFY++3Q5ZE4SYgIO1n+hibPEiUh/QopXUcoZpWOTpld
SjTceZagu/9w8vHc9P290pdOMLV6EURThYy9502j9Bu0leXJGkS3h+PdXFcgtYvHBWpsa4D77MnG
KgxEDZSI5p+vmnn3NgLA4gYgA6s9RNLm0lLTWOTNdR6u5dc8u3isVHH0aKKTEdqGvJ+LrrL80Z71
T3Yxq0GV1+4T0nDmzg279S6Dk+PZg0HGNFfXnZnB0p7Q2CISjtWgk1PfHtpEi8fD7Y279S0JZIiA
Kd/QqFnNLsd0qI4MaL+moiNpMuJCdBqzudZ8r6jDHWjr9mDgMf40SEHpXX/Kvhw6EXtTerEl4h5I
3ypvVEDnXwAWd8fb89o6HJBeydNIJPCEW30/aUy2oALGqhGap8hs8LcxrqeP7ZAB1POsvt5Zsa19
QsSGhzRp7eK/cj25uijVwhExNHHZGJkfl+PwE6gRVqsdkgDyoNCfbc5ynrW9oHTrs3IcUPAjlQEF
sDqVbhvWvMDUGRJgajKYkko7zhTEhgNL4OxEwH80EdcZKL1T0nUISQuK6nqevIihmDKZX6wEB5vK
NON/qB3LU+nUxllJhXLgEujMgErj8BkLGrsPkth2P7Y1ygDezP86cCcYiz4mUPNXQCX2/e2l30K3
aER7NOShlvJ4r96XqXXLvAv5hdPsDu+G0HbuCqWZ/8vSJvmtZVr2QQEs/tijqlr5cafJLqjI+/RT
7A07v2XrGJM+/w/Rm3R99bHkMKhaaQK0ycu2wNstVqMkKAe1jXfe1M098Gyg1R5IUn1ss6oklS3U
9vuMqVF10EFeafdd2SKNdvsTL/+39R6ggb6A4nnywPRe7wG1tXKJDRxVCFgUZTDrraLALgAnEnQj
KlBLRe+hHtPkvYqeRnB78I2jTXQN9nVRc10cC64HF6OiDmWeu0/YWyl+ok/TcOqNVJv9Tm+Gb05h
63u1rY350uJFigV4Ao4t7iouo4vUeQ3eHk8KCLboEA25hetvaMYT/JjIyJEI7VPt69BqgwWHpA3z
L7fnvAyw+uCLlRcKgFjTUSBZvsmzR8iryjhpbLReM0wDv2HzZPmpLVwcE9pmfCrrxTQ1NRzhqyKe
65NMRyvf469t/QZy7IUKAecLNvX1b2gAkwlFnZ2nyMSI/Ah3JnonHJdORpqU8gO6sGPya25GLQuW
npL2wW5n/uT2h9i4ZVl63FVgCqFntAZVYRIURxlOU0+apOBySEIKx2XQVkn9PYF5V50qD/X245ha
yR4vcuvmQzqOuGfBNNDnWL0pRkPJqkn08Mkbdbs8U4dLs0C1+umjMHmke2UqMl/rWcHAlePc3eO8
pVnnGWPsZrFfMZRzVPMoRb7pZc6ZR8Q9a7n6iiY20TVI+wUBYSFbuVqnDHHsFoOap6iw8zcZMq6l
b9K0/92hO7UDpt1aDkaAHrfctEioXo+V5YoSqUURPhk9S3CwzNniSNSD9lbpRVSnft0OsRmg8+cl
O0NvbUcg4stCQEVBAPl66DlSxgWI5T05dZ/bh06GmFPmaBf7plDz5kPbWOXvnCDjO3Cp/NOYK1p6
d3szbl0LxGgmMi2Liu+6EZWrJYiWOvSeoj7D00Qo00mqZax8CTM9h5Ue5+dQ9M2PKRyyPfrs1i1I
WEP9EjQpldrVLahHomtyXUO6eEhRokFZqBZBCtKvOEVzlpwLCuHiNfM1uXS59JFqW1upzGaWtD1W
yThGjk3ypupxMkyzUkcClpTuiAMSG13OAhC3Mcf9t9tfe+OJgwyEawo1DpiC672GcKXQYq2HF1Uo
+nSwvSRH7E93ayO9603Z7JG8t7IdhqIltVjssruXH/Ts0g3NdJaTMXhPSjR7Hw0EjkzfakX9EDWq
LA+4GBTy6FmR0QXRqM/NIVKUTj30Ha/I+fbc/wBdVg8AoAYyTJrjy8W3egCGnt1cK0pIgbrVWl+t
Xec+rjynvdS5Lt/0dTl9TuU0B2JK6rvaHfX0zlUECglFbYUskyjVo+KG6k4JfSvYIs5CFUklM4Sz
tLoBTEdIpa8QSEW9LvkaNXP/kLFOGNQlup0e+rYv3pczgjcHQ+SteZhRy/uYx31unJN8WbrbH2rj
WCxhHwZnPJcUoVZReEibyB6mCkuCkEYFqaiVmv/NeTL7gloYXC7HpKN5e8yNIG8ZjtcIAOhLKbNk
NJusm0LnqS/mqQ9sJXSGY1TxEvu3B9qa3HL0VDqX9GbWGT/oWr02nGpRfMfOxheTpr5zOzXMzqip
zV+KuFaNz7eH3Dh09Lm9RYmay5Ru8OoMhJISfxgTeCjVDIgGGMMJy8VGv4+zfMr+/oiD3PtTjkZf
D9OT69EUO0+qonEZzc7c35HRzMPHyNMbjHFBGb+ijoDZMHGsASeN1He1daksIClvzN5TrOr591pk
2LxUVf2zCqNkpymyuXLkhiwepdmXLSCY3FObiPApj1MoNokefZsMIlYCqkY7TGLszdPfLxyNe9QV
iFpfukyNTSko4nB55U42POk9TkG+mhTNXU74tlfdX77U+naCI8v++MMXW6N35ygajajjdioyC1eF
TBNRdu6qVJrnJuvNj4lp1vJQ2aEVaClqLQ96Wql7M966r3kQFwQB3UOwpyvQiz1qXVJS/H6SfY2g
ltYUyLg3OgzY49jMqY3LFQp8ftFQw7vL0K95Cs2oj48DIMM969mtc0NPBd0oEFKgp1fRCb4Bw7hs
uifYq03sF3bb/5NVXSEOwsT6dicl2hwN4TaArypd6TWEQpGku4M1uE8Uq5RANafJPeRDl/qql8DZ
//udhXYMnT0qq7zIq6mFNTuhDSMP0wT8cwXEGbBTRW18mp3J03YG2zo4zwczrm+EHssVW4rQfXJF
9zOunMnyw2Sqz3Q1F/HUfY2cjU9J94cC/MKJA6+4xHzPHv1COFOTUOF5goCiHqpwCr+m0/ilxNR2
pxq2tV/pcVN5o8tAO3/dscmSIo3SsSGrbHT9XMhGfcArLMKNTWnEWWCOfMwtL698fF+TCO3xTA30
OK1+3V7PjRh+caiGK4s3EaWy1YwRX9Ft5B68J0qgoR7ggxB7QcbFGR7cCFWExylO6vrLCEusO9we
emN1GZogHTFD5B/WebVsQ9Fl8UgFFcHjo5Ha2pdhkHFgDZg+aJUYHm+Pt7G4nBCEeAHcQhtZQ/LL
uEKvJPSUpyJKyVNmN3rMwlh7rAvd2zsmG1EBofmSG3ELs7yrY+JlNXq0uhk+KbOwpR964VSf1GQp
H9+e1MZHBMMA/HQhPMMPWw2kJ460hhS5ZtNt2zHQtS7r/KawlPbOolbXfkHXdNZ3sq9lU6xufLoO
YGzJQXAOWSM1HK8Io0bOOE0NtiE+xyJyj5o+9s69NbSzcdCmXo8fqjhK8rtirPP/bs95K+zkZqXV
AgSGKu+6bj1rtd3UY4h0fONo/UlnI3n+0PSRF7hZ6D1qVqTfU0UCs60KvM0zTDy/jUOT9+fYA0j7
99cUFQ0ADxQmAHu9gMsAldGFA+Q4USbjcdJG50iHGdlsOxvdILVm7Z/bH+BP8rFeAKq9C899QQSv
pWniyKlg6DosgKvUzn0GovZS8F/Xd9OgxVSCRhtNlY+OGxnhodMnXV6sYVC6H2HaueW7Jiktx1fK
odAwORm68uR2faH6yNGCDOuGSAmhxrYT9JQBEVD5VHRz8iRjqeUPQ90rX5S2yt5n8USdGOZoCZXV
SUPZ/Lw9za1tRjMbQ0duSLB0qyc9yqheDiZS6KVdhU4Gq772xg+FNol/xl44j4XmFPdjbjvveozb
jrcH37otFtruAvZcIEKrt6fG92Ix48KBwtPar2GCDpbuCNH6GTCfnbE2IijwXFAxncUvwF7bK+FF
Peq1NYVPojFIn3U1Cpsg7PWu8qNieHCQZy1JqVytxV59UAe/I/hLd3bx1oQpcNEU+CMctTY+jJxC
RXhEhk+hVpVHu3WjyOdmHI4qwuGvyGghesI9JV6j/7Tuq4l0srS410nn4ZS+60bT/KhXnn12J63A
cVsRn9FtA0+n2umHuLCMr3Zu1ae2UWb8BSSxc4IDgbdzl268hdDcgGwCGFm8IlbpTofiBhY7bvhU
6YXrnmyjFepdmQ2J6vfIOmq+6ihlMNEg3fn0mwNzjVPRJI/U1hKAcrTNUsU27KlX+vk016jt21jt
HCJdyT/q8RQfW6El/97e4FunC/1ZuiTEO7Allv3wLNahm4tPdtSz6XrPOmS1UOmH1F7zrgAfenCV
1C0/ziGR8kGH5lDf3R59691yFwYyzzGm7+tkr9Fb+pup9J7msC8VH8/3wfYrC0hHbg/xEMQQAvf8
bLaOGUErZ5qOLq/W8puezRg3GziyVRc+OWVjVX43GzLg8bbVt+1gaY+eLZPvlh1b7UkothP7pd5N
n29Pe+uQUcExsL+CefDC66A0tKVmb3tPiSXmu54gQR6Lzvm3S+O+PNwea/OZBKVKGXgBcfJaXs83
qYSGLRH3Zw3L/l05WfHTUGXRHRGm6zxZAsG7hwb86GLUKA6tUzpnT80+GfroFDtHa6t8ztP4/37L
Kk4x6kKEctltWTbn90Zoal9mBEzeGXavvRVlUSe+m1rdnR63dX+YihRfYvZA+AOaYEfnpdIOxQga
ZsY1+kPHe7eHrd3akODa/0ipUg1YH378UHN97OLwCenM7B81LK3Wt+uBqLvQcvppjiiVbofUs3EE
Fwazi7LVYkZhr94YU85F7+hJdMHau5iP5uQWi2HMwAUjp/AyGe4pwgdcnhqiO3XnBG5cOrYKfoSS
yyK5spYBKNnyRYZn0pODIFAbDJFmvFdhSR/UCBnXoDaWOiu1bZHsvHYbX5qBgTeSZamgU1fXrB05
lKiLfDE66gxoqaZ3YieUYAJqS/rzAIr2cvsk7I24uuraNB+pAhbRBUnESpy0iKgcYSfT1o6aATXc
rzTpfbk95jKLVYhGKQtuGIq1fOD1nd5oTiv1kM+LNr78YtRa6JxndWryV3xN5NcMRFvRvEAdf3XI
jU44JZJ9Fz629wZ8XPOzqxEFPs6GIvSDO3vhK4BAmOVRa6DkQy61rgH0osjxRyTn8MI0PEDwb+Y7
VRXWsYp1O0gUr/muG1H7WXipdyJ0QXXZMeNijx66rNqLL/zsZ6xmrtAqzDONn4EzBlScZhqJhF0L
Ymyup8n97eXc2kK01BZmMRgLUq3rz9z16ti5uJ5d+tpNHxf0pz+FRf7Qi2p5IMs9CMvGW7XIn9F4
5p2CxrVcHc/eKlTt0inqkTjojMxoA4nirHIaGtnk7+xomjtIMpP9Uy1myOTaHMdvR7WL9zL0rS9M
s3bRGQAfTJx2/SNcEoGsTUE/2cqCaiFUL/8ZwHRfzFY19nbV1oF5PthqxrK3DCCzaErEZu79SqAD
qGcUU7tzM1lVQWLXhYDmVXOw3uHZqN1LN50yMp20SVMMZDNBOwhJqB+uUs56oJndtNcD3/wcVN//
SIe46MFffw4jMw2hxPzCSTXH+U2GvLZ5LgyZFAFdqV2hls0tB7VFJV5BXWKtVYTPuQWo1mM4tBX1
U65Dqz+NhVN3QQ7GLn6HqchOxvVHlnl9pnQP/SvSSjDua7ZuGMdRBACMm1L3ADX6SWPZn6psmnQ/
l8lQ3vVqr3j36EW370Th2akvPScjVuowjrpX026eA6XOwAEqcCv+dTtz0Haq6VurANQJdZ/FCxJF
2OtVwPmqK+i3pLAb7S4NMmgUQVmE1Z3SdJO5E7dsDrZAq8hDFxDgarAoNpyihft20VzClw8oFkh5
mvO+kOe5jsXv25fM1hEAULPIzQJz4KK5nlrdW5MTj1F6KWoRo0jUErl/KtxpNs+3B9pwGDUIC5kT
FQsu8HUFB0KINepFgQ5GrTgJBT9d+yHswfRAdixlVcCGEqU38Opn/NnH+9BIqyNQ8jIYLKu+K2Oj
P+38pCWbX289xFwWRSJqsDD0riffmm1k2MJOLqaZav39lE5dceoQLm4C1Y7f1qTN4cfByKLAtqXm
3JEHewnWZHUZH27/lK2D9/yXrGLVXFYdtjlqenG/p0nTv4GEWb/XwjgJwdmY7R5jb2uP2QCiaX4B
MqXefT3x5S0hX8nTiy6KevLVME4Ps+iNf7Gpf4VaEF/2j0cH4QLp1/VYRM/ejHkVpG5hparfEunj
rNmBqPVV+iYmNu69urPZlt+/XtiFYkUFhxwX/sf1mKMmEdpFJeKyuJuLBy8cM3kGP9a/tzxyklNS
D9FEw6iYjAAKmNilRG4dqwWvhsccrDkg/dc/wICBZdVwLy+6Jc1jrbuKe+9RYW/vbu+bzYXE4cyl
rYh84VoFSMHxIVQ5wRejVPqvQzV96kXu8RZB3r/cHmqrfQA7gfAZ2qxNELRaSFU6RD2o7V70tou+
uaOZu0HV5CfDbsUBE5uxPrSxZr4Z6Wx+rbqpuue/8bydpV0CgPXSUh6jF0Sou2Btr78szWc6mKDc
L7Prdgb0xzhl0tqotYHe2UVgg/u0A9fUleF4+wNsbarnI6/W1PLisGvTJrqAcrT1IBtFRnMPBID+
Mcwj5azMxfQmM7owDlS8kfdoy1tXBAoCeNAskBRy+euJa6BXqb/KGIS2Jk+eM3YPM1rLj70Me0lr
aqj1nQlvfWqX3ibizrRZXzDraiJbJAMpMpdyNj7jiO1+bvO5fhOGydifIrcwkmPU5coej3lzp1Gq
gJbJtcH5XXb9s0jUU6gzVwQ+T54jVPlBTgWgNcxGkeLUM+++10UcH7jWo/gcoXP3K+qTYTzF2dTv
ORptfvRFZAsnkEWnZflEz37JVA0xhVKTTzCZQxkUhW2CfZLYZTi91h3oNe2Zq2x+dDqaS7UGerO5
ROnPRqTwCHlMzVHuy6Ly0zi7YeAm1fhbL2hs+zPVnIOKnF9we29vztNE44PeMZWMNdJjpCQqUxnH
l3RO5gt9pE79OHi1MX8KQZ01B7PVmj0HsK27i24VQjS0rKA3rmZqTmZjRFaPpFrmtd+atEWFz51d
Pq1RuN1OVLX5WRfbH3jfNACt1UKWeiGSBp4oPOa41f2icuZH4kc9CsrR4BIDtTBnPl0Kfc/taKsm
RtJKBA8pH+THmvJYWVEZ9k3JY0tfY/SFoWXDcVLn7tjnTWeeLa1yYeUOSGP9L87OrCduJNz7n8iS
9+XW7oWmgSSEJMCNBZmJd7tsl9dP//7Me3RO2rRoMdIoczGaVFe5lmf5L9cVCL9Ak1p1B7bHEhsz
NJVvn//UCz6ceiQ/izbs6QYj9oJJOnvcI3WYfuuz2L1BY8GzdhJO42vWzdWFh+Pcd6bhyqOxoKfp
UJ4OGCq5HlapQfHFEq4eTFoSyyt6w0oBpZvM/QJC7Mw1zbOLzBEVCsN+JyFXu4YgQeYAGXHdutcd
AK3Qb51ocjm+czvddV2mt1dOHiaanyjZdEnq6Nz1RVKIq/ViR8oarza2N5RppVcm0UethJvMcHol
mFIQ6zLMvD/egGm4MWv20TKjKZgxXKh8oHb9hR1/Ztl5pJEwpx4EgHl9pB0zUqRBvfUXvPrE3Tr6
ZEYbFN71eof3ifMfgBOL+v9C1SKPo1Zz+pXNWK8LdcpBaURDdWPD09j1qZBHyIz6RmrKdGF6Z6oV
6DDQD6Z5tGiKrsbroFCWnejdX3HsqXft0GmOP/VyKPaZ1vsqxMmvajdpRkBbow+/aLPUL+UP53/C
UinhgVhQkqdTNjoLBcgMPAUQycVoy83Fvs7NNLrSHTl0D8BaQ8XPes/7FiuQAPdpnVTN1aePMwBV
FBMJMylsrr3GnL63EmcGl1vlY3PVgOq4lkaMAl4Im1Pv9flCpnLmIl2CwMWKCwIivavTSTeFFhtF
y3gtV/pr2wwZ2lCWo1bjJleElfn4KhbDcZz1Oblwc50JqhHY4ntT2lxCrNUdHk6k5qpWgLU08Ir1
E8PN200yQLj8eEnPnRzS4UWFcgFTrEPM0HCqwolBerfcFNvcaEq/pxxi+aBe6fp/fjBap5RcSL6X
MON0PatYmxHvUACRtUIG2OgUR4C57Q6mYfLjvwxFmQUdalgda2FoB1XWpqwZarKyaO8q2RBYbaX8
6Gyj/3zF5A0ksIQSYBrXERzcNNR++4jObghLKzE7d9OIXr2Z0jDdfX5WSzuPEhIfDNDo6QLq9FAJ
fjv3F5ZD9zglKtnGoQ8Vk9VG4vnjsc5tfl4y8LAkH3QUljDqr+CsbD0zcvtU+aV1biiCvjeF4St6
HKqBQvHgMNeuPl5T46Kx+fHI5+4aMOjkSyodVDb66chuWOaqiMAGWF4yIHzbiy+5o75iSTH9mGf5
vZR6Uvl52N7L2JOfjw6x3ANzTfWLqa/vdiWEZ0snjZxLa5tDOnsAm0sb7Wqqgqn8XqRVqv+HIalE
L4g/lG/e8SlV2atxH2fxo9Rn8U/R1TBfJhoLvjt06j0+ANaFsOHMp+WNJMRZ0DSL/NzpAgtrHDoL
TvWjGMzmJmz76ktpGMWmMhXzKkQcnuasYR4+/qrvbzTYm5RgFjA7w66hcHVuuU3Vq4D/3DK9DzUT
x9RyHI2Xj4d5NzdcRfh0KP0vuDDQHqdzM1K1KBUrFo+t3eTfvVJzpd+PjkCHdjLkUa0MN/HbwroE
07007mpNdYiIoxZhoAVxXMHbwLG+ucNQ7QulHLapk6idP0zhhTV9l8osk6U4gKoP9Uyaq6eTzcep
92LTEI996NQbmSvWBq39eFO2cvriia767FXHeKRMi1waRGPKPafjaZArYcpG4tGGHN9DhRCG6ktp
C+VLAobnkhftuTXlBVysaCnSo/Z7OlyWkKI4Q1Y/WhRNNxm+eRtsTMurrLGafSVMOzCxVfj22Q3E
+V/oiFyy7KM1bhLpTlGY1lg9usj64gTmHbMwaWPfHqjlITmsYP950eT73TOMWiKgNRr4aBmTPKzq
TbitNXGhO9Wj5g2qs4kpe9xz36jTppZT9f3jGb47ictg0C35lFS2IFecLmufuM2gT6V4zCfbGrcy
i8zcB0yXfbq8fzrQGjSeCWtCPCQXjzXR1U8Mf8Q3R9B9n6WijhcejfdHgUktnX6iNah56mpS3Jwp
RfcBSRYh3G9D1pW7ZLazIHQi/Tod3e4Cwvj93nT5YA7VfXhy5D+rvTnqVt8A/8MLBy73gVg8PcAR
nWh256l1dKpW+VYncvvxl3uX7y2imn8Nutom6DKWFCqw4yyaasZWFMxE4FCgyrbu1JQ/uzqPXmMP
zHhfWOGFi/XcFiWFJkaEJkUiuZqwgRDciBAETnJG2YITy91+M/aKY29o3I2/Pp7ouS1K75vOyZsE
xzsZEzfH1yTFAxcD0vpbNiqTs6mrsow2H49zdkGX/hMqvaCz17w3XTEcBXNRnFImmi9e4Uk/8uZ/
GzV8xdBDnYKusiAiq6LML1zdy348qe0un/L/RnZX71Q993oUdg2+o+zXn2KxZbDnQt1BqRBXedd7
D7MhRuGXbpmHC/BYefh46ucODLsXTQVqj6CNl0/wV3xndoMnRGLg+DhYR10X5p3euO1Wz7uCB1Mv
PxtOkpobdIhJ04lxQImdDic8Lm3uGSSUKlP6Qh0LOOUuhTYuquzBURv3ZkjDSxriZyZJu48MgLHf
GLuno2bIpJRe55aPQN+dY6JW4R7+XHkNx1KPAS7b8yXDxTPHhM9KHZk58lqu7yGsr+mx4NH8OHVN
2Aeq0TX7vut1x88k1YGPv+HyjVab6O/B3qozf33DWgxNKwsP+xshs+0Iday+amSbywvv/pnNSsZN
4ZKPQY9nbVXQFTBFqKVhaWaIWgt6vI4PWte0vxdwMk7xqVL0fguORvebrGnd+xT51kvdkLPfEmsu
Qg+ELBDfPP2WTVdrCQVNvmUZgqCkkb6PZOheEZCghCnBoH+8uGe/JNEVVC7GRAXzdLxOUyBY90b5
KDK93iqSW85vaThdzbNXlp/NAZbjASsOjCogIxb7dDDdqmVohVHFRZR0wRRX8z0dQ/XQ0Ga6y6Y8
unAcz06OBGtB2yyyQ8vF+NfO0ZxozIaZyVVZ39yMnam0vkDfv8R+a/SM3cdLuSzVep9C4qb3TDka
yu9qdrbQnSZvk4qEA+/TNMVVcA4d9Zvmdt1XHvV5Gxqt8+fjQc9NETlBev1odxAULJv6rylGtlpm
djxxEqF33HoC9roxpNZz6RSXpEjObU2uNaCG9AvVd61JrTLSGmw/Zl8yLcebwkgT5bpCoWC6JUYe
w2e1U0zlEqT87KrCclrQK29wjdMJWlUzeCVMmMdUqOoDOBk8bKU6Zq8aTdiHOsxuocnDWft4Wc88
maAZEexYWLIMvlpWR5pz0Rht8YigfvLDS6fal50u3I07JFoehCXNQz+eXL26ipUiiy/EeWcnjdgJ
ygQoRnERnE6a/kUVagpqYHle5T4eFPgQ4m3m+opstG0Xzzj35r0hLqTM5zYTLDIWmsoV/ZtlB/y1
mXBNlbGIUTpkBxeHTsb5durU6EeEH/V/mOFCU1jopW+IhdOhIKUZZSwwq4Ofkz8pmVZvGmXIvs4U
Cg4WxYIxyPBe/yxYlguI7btoTSD9BbbydFRXUUMDCB7yY3qYBOGE1hARUPRLU9txR71A2XaGKX/j
WJNdSEfOfVEiaDDyOlg4GBqnI5cz5t00XPPHupfOLVB8GUQpZji+EGLa6DBNN54lLumtnXnSuFiW
7jKjLvIzp6M2vYpcSBIxX+K8K1imw/2Ak8qmnIy83yStsAc/KztetNgLrXtsuZzXjw/SmcebKBrP
BspcpO7r0uuc9Zoa1vyCUp/d9DrpscGFHuh+WpZ7UcbVebkJpcn41tUePY3NpnaQL6ojx22CLp+6
7tDMTVZtE5jM2dXH0zpzUhgO0DWdGAzH7FVcSflFH23LTh/pjrGTqkrG+o0dmuEMZavKEQn8/IV0
MuDqS85wqEiVkeTuuGQ3recoo98pXvtLNOR/Td9WV+WYlK9ZPcxfP57rmXufIwNAgy4cvIc1yxST
cj3LHLSajEi6WEp2nZvtylnvftbe4P2TpYV1YdOcOSyMiCYh1RewMGu0D9LjozRbM8MXvom/qEbs
mFu8B/OXhKLEn1Lp8eeq7D6+sMbnTsvfw64u/a6vS0XDfuPRi5qXSlTOsTRlRgOk6usXETZHACpf
LNl216WaVPX2vywz9D/+IWFZV0factJDXfKFZxSiHgFVHesiml4kZOy9KZ3hQrR7dgdTd3pjfi7S
tqdXAzLgmZIOWY51jKTrU01EJ5H2iK0fNtAfz+zMYwqWCQo7sDFUINb5p9Z1Yekt+vx4H1yHtSiu
jQYKu98qUbfH5lZiEBqH7rWIPg/0XK6F/xt6nYB6tYtnXotytoZFJs44tedsPcW0fuGLPF5Y0XO7
ljYxShegEpbs6HRFAdoiApOZ6WNVdH0bpLMu+2u9zvt21ygOogaKXoe0nDRr/g+30WJyvRjI0cRY
I0zLLvIoiwJn5SxNx9GC4eaCeP5tdm33+RBhKTzTf37DEa0LJCFK450WK+kjgMbm4NZze+gRiviW
o1B+//G2ObdDqVBSPqB6B71kdRwVyEYZdqqoEtpFundn6D1j1pl3icND8l+GWqxHILjS51p9Omdm
4xI4cOHMdd/7fTaZOzs2u34X5041Xrhnzp0H1En+d7RVmIVvw4ikJHKLOr6lrd8JkEq3WjiYQZLj
O1A7YxH66CA7e4Fa0IUQ6D2YgSNBc422AVcNicpqrrRcFDXqGR0PO033sVej6drqi6Es+nFwetVw
1G+owFnfi6S11QCD9PY6z5T8kpHeuQ+M+hbxrYU8MiS50wOj17Tz0zotHouhRYEPp5kj73uzta3s
IgTt7FgWhWeABaC+1mBlO5PCqTUc2Zs6Sv2k6FItEEkLWrSW9SWBwTMfGOw1LFAqtWSd68KeDfI5
k52bPLpl6wZ21ni3uGvmN7mVbrOuN/9BDND8KdFnvoQpPHMHkQnSNXUQfl8sl06X1NIrcjPRpo9D
Ytd3eHQ02SZUI4RLfiPoB+wYXehLudK5MXmjaaK6gP7fyfpJJ0EkWarxY9h2021qmfG4F1Dd3GDE
A025TbxQr4NyiJ3hQmXoTGRCaw8dPfDuS/i3fIe/8pUZ7R2IdRhahSJzr1Ss2hUf9YfxKpWNuEuB
XV3CWZ8bcUlFlySYFH+tCpsXuuhaNcoeoVo62yg1vS8tys0w4JEizctyPHz6YuIr8jVJuxet4tUr
jV5yijIkSsUjAB/fU0exEUCNsu0E2964sJxnzggwfvqW1KOBz6+BZC6yKKOzbFuouoN6yDrkIK7L
rHTFr6lNjemzUR4HhB4U+D2betA7raYkARahazAVysEjg8abz46DKjJEHuRuFiHioU95E1he6fzz
8aq+27HLhuERIyHDCQUZitN9Ew2Tilix1z1GGo3wwNFSBC/wKUFvK0ns0Qi0cpa7qQeC/PHA71aY
gZfyEBgu8GzEmqcDp6XrJtVYDEjqy+a2qvrrqEPJ2J+qYvhs7WsxoF80felmoFeyLuyNydSErRc7
j5nZTogvmON9EoFk9vrJuRDfvZ8VQ9H75cIBncYuPZ1V3QzW2Gup89jR4xy2lYLgBrao1ngsSjO7
sEnfncBlWhwEYmQANlC/TwcTKdiUOTXzJ9eN4y3GlfMfc7CnX3GrVj/YZxej1/ebhcnpVM+oDaPD
smYqzsLI20Zm5dMQW8XWbFrUmObCK465J+bnwRjGAzKe3n+YJlk7SDRABCDB9NNphqG0y9FriifY
9PamLFVF9QGm5z4KB8UVN7zU/tOIeNYuUJhl85yOKDiJKV3v/KkQ8+CPUBVvC6eLbuMpLXeici9d
3u8eSYYgSobADxmOsulq10yGLQZldIunEcoDdaZE2eK4Pv7wdKvbNXGEn2SRjSlpghdeImqbzOWv
Ui3681TWeamoRtMPA+V4OteiTGPdZWLfhdb4czkH8pL90RokTECDwi1NIF5F+FFoJJwOgRSH0tmt
ob1oYz3tqkbIJ2p6z/o0q/AsjfhJjK2yy9wMYq+ltTdp136bC1s+fHzjvBnI/j1V7hl01ZYGyoJp
pP9++jvKSgIJUef62dJzWxG+oeRjf4yMuEOtvfMqYBzVbJvJFjENddp5WRoZre+EbTp8mXNzNq8i
5F6631IC3NkU0nN/OqHdvDoZAK5sQZ2MCPgnFYgF1tnr75rBxmhVsaxfnSLV1tfMor8zUPS+pOT7
Bng9nRruZEBg4AQtV91at0jachBJqCXP4+CO6R2QBvmcTomFk5YXAgyfHDXaZuhMW1eJUZvGtrZH
NTe2ZVLm83FShaZ9dRIlzv2Z2CRGRS8Fv6sXySz2+GJm4Z02m1p1QGSrsA7GiD7NQRR6oX3LMv6j
Y/eGdUEVaXW78crzhTjwMJ149okhT7/W3LZq6Dj19IJuVnUPFC7pfE/DnEHqXrSzy0u2i5Rx+BtP
FnEhJizN0WXDsk1Xx1AkQ6nkkI2eLaQTrb3STqRdPijq2r7WlEE3bxyQL9ptQzSw8ZAEmrZWWGml
v1Rlil2TRu6zGseKtgk9JBd8r5x6N6gTuFK7VImb8r5oMzXDvX6OvlgdlIUby5WGA6IGXPU+dmut
/NWaYRgdm1CYc/1lHqWo5a0spmJvGrRR7ufUgzaaVV1h0aVOFVH4jdmM/Z6GS3OtpmXR+k0+asnX
WYuG29JudNd3UBx5tds4gdppNvODWSJ9tWmVntOYO3m9S6dp7K9koWThvkp7vQ3GPKpuUAav03TX
CW/srkd3bqi0DcYU2ncVHs2/M8pfve9Ay6+3CDKXyctkTojRt1nupEGOfmHkj1qumOnOzocw+Q59
IX/yJpbsWNILd4LaKvL0VtQCbRCKAibdd19ataUcjTp0nh0Co3hr1F7+pW7mTsIRD1N7b6E4Fm1b
b8rNw+gmmthIvS2mLQaBg9i6bGnpy3z07hFJ1YWvDugo7uHkZKE/WXBtgzFqjWaTCWOSO6goXXJo
FOoxULNn5b7lGQuvKqjThQ9hZIwfvHoQ7rbU7NjdtB0A1ptSVUVe+iEq4v020jIV00PHHJ1jb1aa
E0Q6YmxBDQcBVss0uj8R6AjtozPpXv1AmmR2d1ZllSZt/jm71juI0N9FzGm9acpmvFOtpuv83IoT
D8XZuYkOda+PHk9fU1tb06i0Yq90npPeqpme2XcCB+c8MJHln6+Aw6eeL90YAeliLmEYI+x+TDp6
bkGvpkP5HCEk1gUjD/yra7fOFNR2Jb5ycS6rlprRuDUrRHKOBuT4/M6phvmfaJZxdwhl5YjMT1Fd
gb2Od2fo6L6AnuQGvFb2tI8wuCnu5kFVtNw3Mq5VsVEKONC3JiFJ+IAdj9Yd6jrytFtTbZTyEBZV
M1aB0dVl8RAVhRLtxr4e4xett7F2bVUnRxy4lXmooyxJwiFQR0zU9GeoxF2s+4OGzIoeFOCkre8q
6EL7WFSgqA5OXUVARnvV6QOOXicfVFfRy2inz4YhomBIUJ/3ByhP4fUw2CNOJ00C3h02bJ+7KZoH
tZt4v5pQz+KNbk8hFXQckh7FFEfqjxjR4vuZ/l/kNz1AwEPCpaztsAvQ/w3xG8PCFKrzBnbt1G/1
vlGNB3LNaXjRDGGAOOnVLv0xiN66MxWYHDdWx6vkg3RCIsR1I7W5rsPBG4PI0mWz6T3E3/1Brwr1
Pq2L9N+Omr91p6ph+jhRwbP9UUmLOajSFIF0hKM1X20c+9WeS+NXDZ9fY3vHWrOxpzm1glAYQ44/
tdO2fpW7eDDpdTSjLu60FWbyiFXucrMQI5iiOdGCFnWE364WT0XQZkrxtQWb6PqxXbnjVUlTZfL7
NgpHYPLIzlzXeEu1OzWW8WE2ckPbNFJOiu9NcpIIxylpp24Jp0j2o2Fwv/SI4NZ+a2J0Cx3IquK9
Yaa6mW2x4lHsXTOrdXboIbi0wA0wgLSeUFYofoe9ybnOu7yFKtd4vfkFGpnsrvNGD80b0dppX+xS
dTbt66QJ419Wnk7tJp8N6LFWo5sIaNSR9QCPNh3Q4Z2c3vWRSeyryK/dmQ2po8T9JTKzUD7mXujm
Ae0gPcVdUF1mV4le2dC+18WO9x/DWNFxRX2rer2/UodSJ11rQty5UdgpZsSQ8rD7MrcxjO8chudj
g9vGHx42k25iOU076J2l+ltimayDWZ9Bc6HLn7d7S8zlV9XLPCuo7Ca1tsZodmI38XT1gbBrc9wp
9C8T38lw0fSnDJOfq5xuCHjQ0HR+lcA4puMg3T7fuLlldrQxvQkP0wo09TBLWd40GbCurbCT0T6U
2sB+1opKt31g0lVzbyZlIvbAlXp7G6olsPNWOIp20/cUuLUNKk+R9joVXY41hVLP6ORZY5rrN9FS
MKXhH7GeHm9GF4TkMeJXlw6iSvaoV5mKs8lFPBcXksq32tXpE47+JQ0T2nweDsrvOgdN5Fo0D9KX
KJbKfQphRd5y4Ktqoxl54W6siCrbvrR6y/tSFBA+t7Uq637bRDMvaWak+bNt9WF9COtePJigNHtq
cNLr/4RD7FbmBn5ul/wclFhVd3C9CvWQeE37T13ads5md4vqOAM+6694oEvjAgbxfUhEj4KyLA1E
OHekfqchUZ+OdouQifUyIzDQLFewFn3N9Lg5DkrfJD5lxKrZfhw1rzJawjAHHy60tSB9OQsz+XTM
pivdSYdS+LJcNZ2f0ehKrjuFTNevvKi7pPS55AInHxAzigVorFGdpHC4rvKAcAg7b8LcN8V6or+q
Ipk/1LUWdV9CI+SWdgkENJ94wR53lZSG8Iuycz+p1EKjmG6mjWUiYHnUQtYuo4bs0WiPbe0lNPKE
dfXqRySNkEcZ7Evqm+++KUNR1KZXwcYFQrbKvyCYpHEkhf7Cu1Y+tpOMjg7+JM9SoH++F5qTXbK3
WWWbTI5eLUpKSEYtNZg1MD9DGy0jKYlfvdyMLR8xsOFO6wvtRioQuyOB04RTCZw1RqmJCwf03W7y
Fi1yCk1E2HifrKHIpTXQw2uU9FVKMdZBNtnJU6HixGWPeX4h33uDhvy9lzhnUMcArqMzxOZdN9yj
YS6LOU7UlzHFRW0nhFZ2X0elHeajRQozbK1Gm9UbhDtya1PqufsMCqPXA5owTh5MWFmPuZ8WWFx/
j2uDLH1fToRjd7ooO+0qnyLbu59rQvTETxUivtIXhhGLf5NJhBbheQ8BYfQrVAySH4KXLNqG2dwW
d56bF0Wgg07Mtnqna09IQg6ab5t1DTxS0C0jvRFpe10V8Rw/mI2wmq9RqVddCUl67KoN+Go1ChTk
xhQ3aIwhTA+FCW7Ur5JQxywZ7WFl6+iZlfaBRBLO2SGeO8/YdpmtQ+mbrZa36bborX6sNl0lUWo+
hqno23tz5glDiioqylcnbqz2k1UrdjoNF3Yd/wZMhGbl6YWCaG+aDM0wPQkFC89kLnE7ihMMrmfj
FXtI5UI/a32hoCRrkhovIEZo/u/gS7KJR22IpfqkVOQKO3vKot2kZPpXNbfyaK+6c7/R3dxI/Sw2
6shv7Soztx/foeszzm9AAo8DTnNnaaut7tAhUpUo90r9KbIjI8C7PHsohyr29Uo1CTkWrdiPB3xX
cnkbcXkjKK4uNZdVySUTWmfVaas/QZXVg0TCOc/jJtkNVRgigW3PeyTitKBM5E8lUdKj1plR4Na5
tvv4h5yZOSvP+4HaASWmteZsYcUFb0VuPIUySQ5qW5Bd9M30DWyVeuxkN1x9PN4bAuPkzGNBR3WH
621Br6IYfbq7msnpEG+3zacp9dp/HJnbdx55j32EMeOoftKlrreREtXEPdZhCiluozTbTu9xZAgH
IGiIVUKp/fhXreqm9Ef4UXAtoSpQqeVVOf1RWJnwUMI/eQLuEwc6YjFbt6o71Z/7cnguqnF2dnNj
hOqvj8ddNzjfBqZTCaOGO5fbfrUN2mwCwsaV/BTHbvgTLElTbBqzFVd1LA1vG1fxNG+yMI2fMq9q
ftElTbeeCFXtk4HLsgBQ+7iFAfmDTFrVckwvqVJrGK2nru3dr2mjO0HoxbYkCMRdwNfcKuv2H8/9
zJrjI0TNHxFvLK7Wa94KRVVmBG+fRJL8SQezOqpmNWdBAa1qQ6FO/sTfSP8cPmhZb3QtYA6b+EAu
Ez390L1GSUItOhtXsUG9MtVYp9ozz+M9pW3Td6GmXqLBnLneQCcui4omAOMvB/Cvvp9HjJ33orSe
yqadm205NfMR1xZn9lGxDu/AYcksMFKrHwKYOFWgNsZ0oY2+jieWSaM9QekadVeipdWkO6OWat4y
aRVtxr0E5HFNhFcFI0nWRs0yzS8So9xMo3XJQ+ltPVenHVgUkDpEu4kr1oXzzqDAhvWh+5SMYTbc
piU74j7OTQvUR2bpeFWUY9bcQek2gsnuXGPbk8EPQYqs912FZld8KNJBuertsJv/YFyvd4mv0m9I
dm3raOPv0Rwk1g+ljLX7GQaFG2jxHH1Th2G+ZIn2/qqE6UOTCt1i2qrW+qqsm6pTnCpnGQVPOOKt
MvVjhIhARXhZdqeBHLoQjL3fO4zoUA2naLyg2Van0o7MUJNUp5/6AV7RbCrycVQkvltxUVyj36pd
tYY67QVP2z7nIb1wKaxjQTCndD0R/CFI47y8vWF/bV3cDKVJbmw/eX3c7XW3kpso9kY0Wsf5wjN0
5j1kMI4k0qEQqiDanx6TmGrqFI7CfrKHJk/8DvGfg/S0DuJrbZty07tdThWr024xoy+9K8lx2+p0
tIDXJaKKPn058XN4ptAZQHMKhYfTn5Nhd9jnk2Y/1ZPef4vtsN7GYsp3Tows9gx5dO/k5if1Frkc
/v+Cc0IRRgdSfTroCCk+oUxiPxEiOnu7UofX1HEAf7RQdD7Xcv2fsdDLoHS/2CutHh5KxEbbpJn9
pFV6+nNAfc4v9Sk9tFVVXvi276+fZV6oZSwvPmn/ChdQe8CvFL78U273mFTxAvt9pDfBlFWHxIqU
IJpRvtOtKLmwf88PjHYiaGKoa8bq6o0NakJmb9lPyoBPz5j05RVWDlhJld7ow8Xd9kPzEiILfOG+
fTuXp7ceLFUG5UEnpoSHcPohrb5LQJbU+bM5Wo54AEfsab7hRhpN307N/cqiz7ObCmMwd3Vh1s6G
vZVpGywLh+Joxppkww+CKnKL1+fWwBzFuHC1nDlwdBOJ8OG4AHimmXL6G9HhqbKqGI3nWMjnMMyz
ndWncWDkub7JIowNwVyagdnOwq+jMQ/aMfL2KaW7zcdhwPtLxqQXvIA60TTgz9Wml4nadnHcu09o
TMXXmuxHzHN75WUaLOVS9el9yAGBGNVBijQQBmjLn84ZILkobDKwp4wOxDHUjOYQxlYKuF5Vfs6a
zBAIbC6d6uVjn24G+kRgGhaYrIXo4WqC6Rw5+Wz3yXOjGzQvaL8/dbg7tCRVZrcRTTf+8/GKnhsQ
DZzF1WApWqxNfahwDXFkqulz31rTL4C67dZrdHUPcWHCr1l9/Xi4NxDeaoLcWCDVeGYW6MHqfEOv
dUTnONFznbjC/l4VGQplVGNa9ZjHauIrgtIoOkz/tGMcHhsDs0Z/cqS2F8S8295uMxCTQ9Ll+Kfj
Yv8oYLNeWJIzHx4NY1B79HmBuq8joMkbJyMJW/cpbEyxqSwCr3SUObWUbPhtFp3rN3HKA/PxypzZ
2nitQSFbCikLq+t0uyltXs9YczOqMSeHosr0m9kbrUdVSdv0QkL5/q5jb73JEhJtgm9ZjwVcL4+N
OX1WnSQN6rbq90XT5n5J+H60Y7W7n7ROBFEGeeSzs4TGAGEC5hEOQDBkTmcpZBwigBTnz/NcOYYP
PqkMhraMVT8rzEtSpWc2G6MBoINBhogMx/l0NKVMnW4a2uwZI05VD0pZjyIQJkqiX5UUe0YUcwoU
quVoqmGgVH0X/YGNPX4R9GBD39JD9Y/aNa5znERfT9s4xyv9IZMt+/STy0IuBYbaWYxc4PCoqzcg
8QDvylDGr8nEoxNUGJhuiJKncIuy7iXkxLuvv0QqiMuTwpLBcuhPV2XOigZXJC9GkiXMbno7y/du
UdAhZ3l8/CaMH42d3Bht31x4Yt/dNUuZiAIC8am2GL8tB++vEDEuRypl9OxfUt6HF0p087HvxfhN
5PX4AgXkknPI+fGAbxGHU51aqwhRBjMwws70l7Atyis9x92qH8t8W6KrVvsRsrIXqlPnBiSD8bDG
eSN4rG5vJ8yHJAlH8wUIhvsy96P9tczpjqkYHG6MHh+Jj7fN+/oI9G9cjkAOvWVt6yBw1tS46Sxd
+e0WTWdvqqGWZDx6TAs89JLyaDRx3r/m2uRYyiGGZlzdg3yWiPAYUx3tEmPu6+aq0MapvfCticf5
mic3/ULzRX6VR9TR3sc1gEnTRo5F/xtUQKzYG91rYyKpFiapEwxj6VrhjUvtZh8pbj5/MRt6CbQF
W5I7JbVi705EerExG7d0NqNmFcOdFGA4/dIx1faqKZ2hPIxKFNM5gbOtXpMha9bV3CZmctXg/9nv
BrUvlEcZdgAfKVQa+daF+vfbIFaIfWJnovOh15LyPsvRsY4DSJ7llG5tYTR17Zd0jn/Qv1WmRy+W
zpNhkRjfamZiPhGbp/nv2ezxT0w9lGYDAAv5ayyBDPsC5+9fivDidu9FNTLhQz9O8ddabyhVSGHw
vwaWSjKCiRxd0OFQRbaV3Dtp2t2HEv7IlVKGxXcTJNMEqhkE02ZKHdqASjaKI25V+sPstVJ7norZ
a/wqy4r0S0836WgjHZj4Mx3FfDHKsIsfrTmqKuK2LSg3f24dZdi0tpHeeLBa3WsUoozOdyKlwWcl
b7Lc1xPhyQNNt7j+ty2oHAVtrTXU82e9uk+hHJs06ZMsv8GKyMBhVXrhD8vp2nLXatWEjaSdmSgE
DbGySSooAHu8F5SbsChG7/+Rdp67cVttuz4iAuzlL6ery7aK/YewZGmx937030UFG9BwhCG0XyQI
AiTwGq76lLusgg5nmV9mMfhyt2n0Io/SDbaXluVjIyR8e9sDXX8epVDWXyO/DbttkFDl3TqFpL3r
gTdmCYQl26FgbnaAobqFB/jkWpzKWRPSm4YKTaKP6tun20lxBCaguTy8ckXUOx+TyG2g12I7ZdVu
SZNyLRUYectBFy2kACcjW5DBgM/SR6XkwjNwfC9mJioDyQB63uzkpNyqDfyhNdg55Z5WZfZQgs5B
P5/qZ+bsakzeaRycv0dOSgcEHlCsUZTCgRXe6uzeGpI+MJIkFe/10JviXrNr+1nqlJFALClvoZWH
4eVYeOUm9JvkgddpWLjITkIu0KfUDmhkgdA0T8r6dG6VlMQleiG8V3YBTi9inadDqrlIlNxI6Zjb
NNOdfAkuOb+wqSZSySTgJuT+uKiOZz62i7rPS8REB/Spt8U4FIdctfNdrKf9D8cokPA/P9NTxPH5
UqQJSlcQkgp9O9ga845ZEwtkcq3eeRE5WohgiNrYlSYCwoJhxDyapAhEowz7SOQPCO7nAgGyhCcx
r6zzQqUocPUej1UjE8kboBvjm3qaKDwRrU7xJNGLyr9Pv+XTwUGt0xsCtfNe5Cwb92E11hdVUGDI
id73qkBPduGgntTBPwYElkTVg8Oia7MgMraDOA6czKHlafj3Vuu0t54N2biVu/ow4NMmXC+nZpCU
uX7QivyvWufS/vxCnqTEHz8C9jFxFDuXwOb4q8tWyWmLxs5LUjRqufbMEZ1HIrwHv26Hi26w9Y1v
htFr1wvvTfXH7jY2UjlxjURectSd3x///RRyN0phyMjO66Zx2sj9WLfOS+7YjXlw2jYt3bbBw9N1
OoRq1ppSjLQfs/BeaQZxf34mTrc0yw+p/v+NPrs80NrSjQZZz5eiS4O1WdmDWGk+anELy356VhkH
mDo35FSDmIu6D5rad05dMeGxGv3UnVLZmmNt7Hgau0szcMaFNs9X44FdgeesmoBxTxxGWtscHGew
X/rO0H6pSW+vnWHoVlh86H/qogwWvu+rIwttg8iYQwtiYprnT8eonTC8fSKcl1iUxp3al+J36tv9
YdTDeEm3/Ktvo5NOqWHiF0HsPB4rKokIS3yCX7Cbt/pd1pjxZaYF9uhKseTgsBsb2sO3twkhuEJ2
M93vkJuOh9SVtMM2L/NeJE9pxKqieyW2csRTvnDFfnEaGGhaNDqVcI5nA+UILg56PnovlZxnqyz1
HAA2ubQx8bfdq+UQ45julb/CsKx25z/xixVUZcWGpo/d1GQcePyJat2NgV6Uzouidb6DodUYYruj
6+NG7oHfLUQN8zeTU4/sJAk8hEdEvebdQDNQaynGreslRvexmgqyQ+xWqum/erkUE0XUiSs0x3s+
/5FfbB0ueYfTPmkJnZCBe4zBqDAbTK9XCgQlsnZPqtgfpB6egxE13ySmTa8Ljf6JEkMKp504saGj
W8aKPEgvEz7iQoKPs24z+FMbyQ7CK51ZWGq3f7WMk9TVJOgzVahmB5G2U+h4qJS8iGL0xRr2LMUB
1QzTVeqH3sJu/eL2ZCwyJY7+1FedPSOx0flV7rfeS6rnjUojWQecpPSjvHC7fLVbiDvI9+neY1Qw
OxVOWxZaNFrei5UI1F/VbthEcRRc0Lf2rqwC28FyGL39+b3y1aCTWThPNLQ7pEmOD0SfeZkTYcHx
KpEprPS47DbYLpt731eKfZM3+nWuBuHCKTwdFEk0ipmU8Iln2TzHg3ZeKweebIrXJvChwSZG0dIh
go62tXtRXKVq6eDlCbR0ff5jT1eScacIiLrWBwHoeFwq1mUvfIszEdVa6RYsBCEJJaP38+Ocbk8u
UGSYgMA47Bxjtj2xdTKTKmv8176znCttSAY37Czzh65Kzub7QwHumei25AYwGo8/KRFBFOKcFjBU
l1wNkhr+wnERbDOSFd++VsDzTMUorJfo/M5dq0VR+ZUt63yVo6XXiVRJh35QOAqtf2X7VbY9/2Vf
bBI0OGBpcodyl80l0XQvt5ImgLlTyZWxDqy+fnYkLT4kThgAv0Q3pkqyduEMztMsJpEOCnrgU+uC
hsr0cn164Q3DKVM9zYJXmY7zTlPxB9R0zIWCIdJuqDDXMAx79RGQR79xItlcuGq+2jiEFlMp7IOX
PltNLygGC+PK4JXqXHvgmQxXupXGP6yx/aYhIJc2f1PJRgKdswBwb/almd0ao1kkr1Ufa8VGToIs
urPrVFIfqFDV9yJHl3NJW+r0ZaILSseQmpNK0jNvHSZ5FAFhz7JXpSuBgmGBfE9dSLsa+tTfI6bR
L9xuX4xHnYDEeXIlI3OffWTqmGMJ/Cl71UrLcAHCBsiHdlW97oZOfw8pEy+8+KcLOL2CNKSQ0eOm
mQvqAgwKU9H08as8qOPWzoT10AaasaqUdvym5QnLB72OoIJuBBhPgu7jFSSMyPwOQ9xXyaNT8GuI
StJ/z/ES6ZBBF/h1/jiefNmUxxETTgJWPILzL0NIUuSdFtSvk5zTnxqNI1chQOXxlbT2/2MsMjOL
NGK62j7s4z+dQtBjuSmPQfOqyZkBSgD5qg1vIgSPSgqWWhAn9wxJOLXZKTfiy07QNK0OW7nw1P7V
6avqSvMCvGPzzrjt2/DQOuEmUNPocH4uT94hAFLgysGngY+c1KmOVy7LJwV2EaqvciQTvtQWbkQb
lVrh/flxTtdsovPZCsUyxDPIJI7HcaK2asnT1NeaHgW8WtUUF34/OTzFsrMUBU5/2FHdhPWChA38
gGSFkvcsTFIqA85L48T/YgNb3NhPjQfq/eFq7GMLAGiQriCyORsRqem/8595Um2gQUZ0PQlZIzEr
n8D0td7UkqZsy3dKpubfAEGzSzKr4UcRwjaKS9H9y9EH/BXqSn+BO5/9qCZDtzDXH92/z9/PvW1p
SFpPhXQYZXMbvCCVei8bjfoNr1uE8kYz9EpM7xtRUBcbGmRMAhmNI0cb9QdJT3xAcYOm7JPOKCNq
xon6t44gUhxiWcnkhbf0BMEwAfyJw9Gipc829XaOd4IWIMNZx4b6hiiR9qPVPe2vBNLqmYp3maxi
BTpbT/VoU5iqcVmEaWutHENSJk5jNgUTevtYjlH/BIa/6TcLyzeFe8czhzYQzy70EXYqj/3xj1NK
O65bZVTf5LJ2rgM6T8+KIcWFq1a2dtvBEexcpy4cy+0o1ycu3Qksu9oy7/a17kOe9fXCNxbWc/50
TDNGIkwkQFYDsmL675/uIKslTmwjU3kbh7h/Mwolezdiqqo6q/YDUTJzaRamt+h4FlBloEY9xYvA
tOZc/x5iUYI/mPUWZqU8WTiltbESVlK7hV+J26zKU/nK8gfZ1eMQC4yMp/qHl+otVgJK8i8daFtu
fbVOwvX59TmdCUq/U7JOAkSzdl4QteMMRYlG8f5FjfFXikyPdn/adleeleb7JCzfzg83v4+p9OIr
ACufrTbBaGdb1XOaClaNKt4Ej4A7yhENEamQLsu8qg+dlrYXemf7C7M/v7w+BsXiiQo/uF0yk+PV
hi7nwzFj0GwEsornjb6j5eVACMyUuwZp011vVMqhEjB6z3/uF7PLHY10BYVuKD/zoks3+oVhNJJ4
Q4+o+53Xdrb2w0C71Js+WuN7vz8/3MnsIkiGrCi3NK8dbd7ZhxIpyUEQhuEbB6dKXA0Brddea4YK
cY6kc6lrIcJr6O1Snjmt2tHuZtxJKXZiInBPztWpFYxpGowhorcy5ujA3srWwik9A29U3r3v7lgG
o7UpA05jOem8Hq9mXlpqa6dN9Aa0IhjcAk6rBJCA6gf4e2mDZEe5ZKnyxfdRxyf/gl+B0vk8PIIk
GdIob5M3Q4h0X3q2fQkb2DuMARDW80v49VAAcHlokK+ZA5BGSN15JOfJmx+rwSZxFGnb+6qaQkuk
QLCQkZxsT4AgBnKlU4YJd2TecqMKGSqSVKZvoBf9VRD12r6hGbUbhla6S7Jxqdjy5XgfNmNI4XMa
po//dO3KNaimUAmytyA0BFoQeVbUB1ntjUtRppmEZKmuLUAnT87+9Imchum6ocU2ZzBEPj15KbKS
NzMM+3svLPINBnumWzYRgBu5UuurQjcifF7zbilo+mIt2SvIHrF3CCDmQcOA11UooHq++U2fQWfC
FGpfFV0Y0OlOzLvzG+eLuWUwsBbc48TyJ4ZDqRYksVZlb2MaaZsM++0ND1+/a1FfXHWwOBfumi/H
I5mm9aKjpDfnxCSq2vh50mdvTRmaewoS0Xocy+SOhyvdVzzzC+2A08lEVwnU2gRcm1ql00J/2jsF
3uKiS5TobbQ6+UchGjxk5Xy4U3Q935yfytOQE+EvRPSQ/5gEz8BLHY+l5OA7CZbiN2EXOT47oxqj
uWCbT06lhvdYXsMZC+UC5FSr3ZrQV7dVOxYLLcTTCeZHENbzeqBAQhR8/COoSg5yOGQcTmsMd0aU
hchNpNo/q8+jfeVk30XrMBJ1SbDGFA1gxDqz8dAvbvNaGtO3atD/Vk1R74XGw5WP1jogVdqen+PT
5STaoBNLWZJEmjbI8ddBEWoizZOaN4zrvZtAHpGsCZ3goGvt2/dHAklI2EFzHybfrAgaOIMy1FLZ
vnmdml+NquNvulYEW8y5y935oWYFJmBdyJ6CjgXCoACenmsrDWOFVIeUqO8izXTYppW6qRS7w2NZ
QuBFVOYhwYp27XdB+CDboP7ODz+HI/03/gQu48bTaIBMk/7pjHRANlGpq5V3qA+6vqntQn2s9brZ
paIz1tWQy1ey8H7LnmrvQXADwjHHcatb1Xgr18nS9Te7eqdfQ7WEHhDZPnHJvENL6xbItFKr76rU
WmtkDaBgmKmn/Yg8zd5Vno7wQVJ5ihtGZbsQJEyb9VNE8t/YSPjRpZ6uizms1uxxk1FFqr37PQ0n
0WTjoxpa0kJBaJ4W/jfM9IHEIzAR5+zLpKaImaaK9l6D+TkgzqK5OL8hGqOWpb+VB0N10xBDbwRh
xuuwkm40hEYPgVUf4qzLf4KfLpc8WeaNcX4TZ4rDxU05WXpqs7KY3Te9IyW69m6q2d8qS7y9D8J9
yxv5u7FCu3QVdP3HNV6XwY9iCKCJBA1ALEyyFyBosyP+3w/hhYAfQSWSkufxbsyLFPVBNdbfgTkG
m8oJzUPgo3wqtbq0Wdj5U/3heL3J6Gjd0ovjr5Mss+mcYNJ084UraTYqGlQLL9uuFn9Q3qkOYzUG
awwMvXWC2v26lzwK2qB+Xs7/iln4PX0wWm4k4poOZORENkoRdtYZIHaEq4eVc9HYzn1edoj6FEpT
/AxLHZZxlTRLFOAvdiFSZ8wwQQbhBhIDxxM9eGEmRTrCIW6vBTeISnjxdQMVBikSaXiv4t7eYKom
/va4EMFnQIboYPRSt2rQXy1WQSvnF11Fs20huvziOuL3TGqIKKFx0c8R/E5k+KYTl8i7kqzI16Jv
/APqZbbbRFa/8lOvv+gROEE+JDa3rdpj8mJV+uUwpupGo139eH55TvejDRCVeIzzijLsnCZUq05r
1nIWCjcydIAyju7dsijQzfVsic1ycv8Q3YKWoLNBrZg8d77306yTpMpqBb0htF5Al6M41OaJyBcu
upM9x0Bo6rHn4OWDnZutvdUV/VC2ci9Q103GaOPgBaCu4xqpsfuU29l0Qf9hF92oqIUsXH9fjD15
NdPFoXdKCDgf21YLLe41Rbgmd94hrbzkWtOLZOX7efqHxKx/rmy7XELqf9xgR4edN2WqB9LNQeoS
0ODxfvcK0+/yUWO/ezC8hu1IoVW99ONc3AWJhkpbbFu1DHwePOZ6kArZuVBwon+GqDVmqyIUZuoW
aTbUrhp1CYlyrxDOhS4yJIF+lyWIzq0QNql1FzCxmW0mGY3grxE2mXRvlrmfXhih1MpoEQQAMjVT
HkgdlB49qdz1ICwH/UrXhP2CmFP67Cc+UpXmaJVas/HG0tayNXXqEUpViRzG8/k9fvLmEunAJJlA
EEyNMzcabg1EcfQqUYXrQ3eqDl2RDeUKdSrNuTKK0g4O8Lq6S3Tn8mRT0LBZevSnuT9aG+g6YBjt
qYsIj3YuvWxCSYOK1OGBWYOOG1xAujU1d3gH8ipz0ubF1IWxcPuffDRjQoZH8YMoD+DOLJYE1Y7o
T4v2k6sb2b8MZ7nbFM10msydc6H2PcbpMBG2Zj+aCyfgi68lQ8DEmvYV1JF5R5FULjKcCMVHdyiD
vVWLItoLVR3FjzrQKv0qI2JPFvKCk1NHPx/9x0mmlB4mBJnj3a8IvQkbipohaGFdd2v0EuuVUhpK
4iadyFdSLjnXJWAbb+Gq+cD1Ha0t2Rd4zYmFCOoFevLxyAg7ZU6iadBharmt04ue1LcqV3mjKfFT
jS4BaGi9Ueq9jRliUK8sG6jRVW8GaXNtpR2hwJbsHz2OEnXK26YZJd9VShXIfCIlTb62nVrf+QTW
cA7zCtd7EgLE6Vxox8L650ex2ax1Qnn5YGkk1ghD0V/0Lp2aY6W6UmopATZhUjVu9CSRgxszoiC0
jo2qzNc4ToPhPX/Y5g8K0C2AAOw6/gFgeY4bjoj1ZXI09alzmrWhPjix7ybDz/ODzJd7Pshs0qOm
q9Fl9tUn7SfSHpLbD25w6yzsqfk+ng8yy5Fq30QNTBLqE2mmqykrIV2UwcFeUile+JY5+cy0oI/n
0se3iL31Q/45HJa+ZJ6Czb5kjk3NhGHkasyaIIrgXym1Kw1r81X8qh/UH+cXZn7rzEdSj09DAd3d
kktGUm6jCxTDjI1x7V9gEXN+mKU5m4XzKryEDI6g+uRdp+twLf/sDspC6WhpiCmY+ZQ2Bp1ee5IX
qE9c1Ct97bn+Rtqe/4oPffjPd8d8tqaz9HkMbJG0vOAzir/FTbHbBjAk3OahhVPwL5Dc4Nk5iLV0
QNbOWKreznUNSAOPzuk8XkgCqYjqju8Lxa7U95W3GpI7uardUjIuFNVFu+bGsDdCOyia5EpGAXjo
IMmXY7XlN6879EXMXwjJVZChz0/Lwg0yN+WTIRqEcc8e8q2XpLuv0t9NuXB/fHkgeC6olRP8Ut45
nnjVJ/JDL4T9E7m/kgvlj/NHrMU225//ki/30KdhZqchG8LA8SOGyd6jffY6PEuHYfe/DTE7CZKZ
11pCa/Wp2YjNtE0H97vR9MdO+fQVs5NQa1Dfx3ga4iK/EhfqoThESydhmvCTk/BpjNlJKH09t0qd
MZTb1HHbK/BjmMCVL3npNtoq+ie//G/TNosXKuHIUp2w+7P38VJ61C7S3dLizzvQ/52wT9807Y5P
p9uKFD+XkL5+8v7kV+ou+2PedbzbF225rR/9B31062d/wTBmacfNHsY6yvrSDxhzGFbSk1mspXzl
/DIf/rfZm72MaS5i1CiZvW7T7//bdNrh/BBfPr5U7omXKU9yTI8nD9efEUBhpD5Z5UUm/bT1n0Y3
ulr3+38bZra35Ux4cTgyTO5vHGMXRhd5vgr0hUN6Un4i4YcaRVoIv5TKzxzZV1tw5MtYHn87le2n
rhL0zb0HFLOF0g6JfpulGRp8qHYFe6mv4nQdoUr4HkSlTtiBYcPf73014BF6BSBIJo0+BB5mu3/o
+lILa0/5bUcxlnRyn96WRMiEa4Xmkg/2C5HUNIufT/cEVsFUCKwI+CbK2jOgDKpw/JzI8f8II3F0
1wuDGJNpz1oKC+cvB9E/KkHQXMH2fohCHG+apvcQD9dV73dbqXbhr+zcCOULiyKAp6xorFXfdBED
/APGiBgXVD85JkoZxwPGQGsDUcb5H61IjBXnLpVXtoTDlmWMOBKHdb6klTk/4NQUeLKmSjYCHZoz
B9rWVLXAiWnB30qVgsvRj4JbE5/Fa8SX7dsxG7OrGHLBQtHyZP2mQoYCa4HiKcpT855dosVyLyES
jValCmKG9H+HfYG6Or8rT1YP7f4JFQDonIodHa3jyZRyG1n4REn/llLh5CvkwrOfzuTwvAMOkyy8
OKefBGuHKhRIBPYemfnxYHZO9dBGXf5vbqbNVYmV5H1aGEsTN63/0cZnsibIm4L4EfSLOQlK8pBV
0iPTfAj8rN3mkmlct1ag7EORPFIDNfcS5hq5K0lKuxqbtlvIxOc9O0AsgLNs8lJgD9RA5qx6Q46j
QvKF/VD4PAvQcnu7/Gv1MiD3NPMbVHjtMgjAhY8wjn8hxJqqjmsKEUlvUcz/tjDp80udTvOUEpo2
0Cy6XHPAXBE7GBd0kf4wtKZ0A+MV8eCWLuxTaSdKu0XsJgPsdH5XnRwYBpuMqNi+tICoAR0vdMni
+7aZ2A+50oQrCoaei+SFdYGWvHbwwANf65lVLLxeHyfieOHRm0IPFOrbJKQ7RxDx7nuo5esC2ykE
qdFniSor3RlN3Yr7BD0V67KsU11Zg9ovq5VAndpxZZ1j9rNEAiN/wzu5GbwVjsY6WqlajwM4hkRx
ZVYXiVoZ+Zq8vm6T1SAop+0HvQr1Jd+0073La0XxHFw4siMUM48nTu2RPYvgRj3kajuamzLUqxh3
z0oz9qkjNHurJboS74KkldOtiRCe2KF8bi8BxOcZJYAPKlhTFZfdg4zV7O1opzRMhw7+gMhQOv7o
pNrRXDzKTe3gg5Ar1mNJPW+TyWhsb7IiN7z78xvo5FqaFFCoWANiRK2DR+x4HuQw141AVrPHMRqC
jvZB2Pdbo/AG300bUyxdTCfD8U6CDYT5C1pJQWjyeDhblBaeIFb0GI9xTM2nSmHrSyEUeDcam2/K
bgDdhnxDgwhgNW8zgMTj0bqIXpvhN9IDdljDfdxozSqPtXSXR6Jz7ZHa0hCH/ZqCnb1wLk/vpo8C
oUPFjL8AHc5yMKpUBlo2cfmo+aV0UyaOc6W3oXOTDY2x4qP1Sy1K1HvF0/0bXfHfVaVOFuKyk7uB
F23iNk7kxskBZJafOUYS6ZIoiMZ5bCh153G78ZpJqLXrjPRCL8TvAJG1zfkNNd/R6LEpE0cGwiGq
ZQBBj+ccIfUiau2ufzQzy77yYiqBL1WuOvEq0MKSCjrgn2Q36HW3ywY0dBcm/nR44DD2pN8PvX+S
FTsePkvrRC3txkBhPIruKtrA913S6e09Muvje6datbkGdFzVN7bqd0taUifLTv0bNgQgDigDtCTn
hAivFdQ+zWB47MiOlJUfqjauZ3YTXWgtXjluBtD+Jq3U/GdYVOZF2g7Bi5Z5vbFwRc/foul3wCOA
CTLBLinKH0+DZCidMzSF/FhUtTe4RAl5uevUOi5R7RMCGFST5AtwndMx0VMDcMWwU8dtfpU0fYIl
Bb4Cjw4+Lutab53bsXDQSYmkNZCkJaHz+fYGxIYxEiIsZB0yCnmzjRYZ9ahWVV4+hiPqJn5bd9co
kYxbyXGE6ha5SuwP2ODf+e09j6w0KBPgiNGCZZ+BMphd2CIyNPwIC+NRa/C6njQ5wydDH7Slh/2r
cai3I3E40TM4yccLmDSdHZSIFHFRtlJwMXpSbK3Y2qW+cGDmNzIfBHyUyxgYCxflnJdcYeeCplyj
PIqor9xI8bJNh2C968te9N2rYRqKsB72AsjDE3SI08DzxAtKeUTYP7vSxtK6bDrdozfLFoU6Ea5r
Pxtf4hY9pvOrdro1oQdOdnmgdTgO86tQqRwLgVVVfsTjzdqmcWnJFwVhk+0WxK+/tAa3p2+PiE4B
vWC2KNy6eQGyi1I5qlpZPFp+VG0906q3jpI6GxstFteC/fk9HSSARyAdpz7JxAhQufyO94tIEd4Z
0mZ8DDM13jlVVUEPbou9SGRzk2fN8/nPO9meYJvBO5Aw8ZRTap0NJzvtCC4iHR/TyA9u+lbTNlS4
lsSWvhyFqJqeIvA/Lpbjj/IE2v0NpoaPjtLX66GIdayR/CVfTOii/Dmf41n6phP2D0wjoSD+eLND
bbTp2CDpETx4UikhPFgOUr42tayIXnqzCCrZ9SNYHIYLYK5wiFjDwE+fx7I1kkm5HqT3PxAZ1bA3
u9jGDqaOfVx3wxRXnFUMOMx5oQ1iDZHrIBrhPWtO6LXFSvLNrnRcgOGNFLpJb5rjShs7L7mttKyB
9pz2VW3u6D43FLlCmDLKqhtK38CGFaPZoUcg2MqTS5F7WGW4tMep+u6qiv3hr8J61Ewq7TbWRgcc
aOAcuHDIYxuISJm0NMW1WM9bY99gSoyZyJCphWK6PkjuyKIqCX7IbTvIJFdOiJPODVwTrezWCB/1
RbQxisqOLtFP87PnIFSz7Cc6dn4QHrCg02Ftd6bs4f40pP0gfDdXVOyGXB/JnUJyVTWPMdFRtKx1
TV+qTXqBnVEUB6oaSvg0hmoJctb3crJWd+xy32xIHqhV7BPZGMbbukKyaUdGZ0fvwM0cLBZ0gSLl
rWcMDSXPEt3UbYmBV/AK9ytNNwGuNiSlOCxa/EmA49uLjsfD25J4m+F71teRvC1QH+pWRjG25qOG
yFPhakakJts+yEb5zha6X1+pIjYC3Ha0vImEG2s+cnb4oyjIvVh61MQ3teLFQF/6Bq/pPVRvS9oL
odXtDx1ETILGMlf9xumd2LiLSrxkfssyRZZ+pYQJciEr2FU6DVWnTzNxUFQpe0PdO58UdtU+2Hix
1oHpEjjR7BwnleT1oFZ99RPnwyrdDYS5/i6nJj8cfJNQb533mheu29QX1dqyJaGvOq+Lu8tGaKW+
w07G6VZloWEPpXttXl5ghmnaPyNbauznwRucclyFLVCXTS/FmVgFZeMbO0RmEh8WhWm3W0IwuBWG
Xan9Kh7tsnUH/uxg3SpgU6KVE+DLgRAOcGxrcFWzs6OSzY7V1wbhjQL7QLwY6+FO8iVpvKAbJerb
rm3U4HerVrqx6zwgHQ9ji2DgZSHivnOTGDmsvyLEBXCD40eTpEST1WQxR+Gtkn9BGwLmbZmab9ob
3crRC0VFVde2ptlbyTWAUH0i4JotAjOuqIxKTuHeDNDaXbtB7srVYq8qf/ET7O7Qk3XH+7BoHXnT
6Fqf/MiAyuZvBZlvhBEQEix3g60UhrwKUO8CTqd2SJGpbD/MgYpRH7JVHlnGkK7kWCkr9PTzLE3W
LJ0W4Fg3YhFyk+u+VQ8oJHut96fgJ2EgJGEB5xnruNIRC+kKIFN/9bbvPShEmkBcOkm5CK7DyEvE
ARpqYJurLK/Dul+1Q+qMb7JkKZniBqkIR8ON66owMbDDOLPDdwjQ/b8UyERQ7yM1ZCbWakEe9A82
hx1sUjhSzsv5l+Lk6UUU5D/zUXIwaqSzMI3PCDGhi6VfSlyltqvJ4BRXcVn212YccNXIaR588y0E
Ck8BBs7ipEdCoDFLfADZgM4ppeS3MkQQq2y1LpqtJgtrfFYH0Xg3hRGW38179CkkhCxCvA1GA9z6
8VuVhhg4OGVU/g79znFWjZeX/hv0itS+jMqWO0eNQqtNWfixrna+avTK7/MzPY/kgFajRo7kA1qv
5B727LWEepDnXDzxU4693JPja/4/vOGre1UvsB389lgfCkQT9xDw8Rzzo1UYLg61FT41qMvusxwl
+DU16boF31vYxUL4NkUTn99nvowCF0U+CI8UUeeqkqo+SDjMNdGT0mW4ugF4c37goFvfdUGS7DBO
VH8T4UbqOrfi7On8l550NxicIgJBA0klMNO5lVGgGxRlCBCf0L33fuVmSOliC33R10H+Sgh1b2MR
R84Kl0/1NSsH0UPDgifRWCt11HvlvrU8qV+oWX/guo+nZBKHZjog8kzbbXasqiSAySlK+RFtvFYL
dj5KV+jbpzaRyR13Vt/H23qgvLBtvbChvJK2+Kc8itRKwMNVbVxlyJbLOPSsnCK1xR6sU2qKNVZx
3DFa3i0qdZ5sT4q1mNgjITap0GIkfXxAHCkbhOal6nOPcKG5S6wiUvdd7hAJESH5S8nGSSo+OUgQ
ORIQU4ylBDILUYOCnRgMhvychKOu3VB6V/u1Z2tVvg36IgE71QkuiZ2qSnWouBYXkbgTudFp29Kw
cMk8v49O9jAQYYJlmVyAh5SfdPz5fSGrotat4LmqPGujxFEPXA4+gBEq1Vod/XbrjUax6qUoXehP
zW9gcuNJfILEgEoY/z6ruY1WIQW5nfjPKP4Qb9YhKjy7qSzm4VAoab9byObJN2sBjEkszT9YbchQ
c/XypO6qMSH+fbZGKzrAnA8OZuVIPwK/Dg9mo8Z352d3mr2j40D+D9WDm5+7iLLHbHZTSSlrL+6r
Z6XOPHyZzDZ5rIPEK9d1kamlW40GFEEt8fSFJsTpriYPAodOLZPJ5TweL2tHH3e67/tnA1B1eFGE
jpRe+0E6hmsrRVt8YV6/2NV8I68Lso0w/QFAHo+X0iFLurYrn6VJIO9XAMMAokVhp9izDEIPL6gQ
oAGY4RWSrIEB1/3aR9IyWNlZEC0VKU53FpfxVD6gAEMZed59SKLE9qO2858nfOp6MEzvUGk3paWt
BDWt/fklPp1pUgw4i5SOgV3S9Tn+8t5TkSOvBufZRt/hIcs75S7MTUTBZaQ6f5wf6wS7xErSZcX7
jJGYyHn67plp7ZhNKT0ndSpIrhDztapghVauQys0y+NkuM8I8JMr9LdkCatalBIe84J+3lWuSULU
NEUmRw7awSgiK9ucXES+iobcjy8S8GooveNiZjz4vd39PP/jTyaKyiORANJTFMBpTU+r9gmZUQss
b61UVp7oQFn+Bfuh+G2TDfqIKESmtP7uaGhtIIyKljYNDOoPx6NpSSkj5JuYT7oUGU847oIlMyVj
U2B7ubD5p719dMgnWQ+E1yCvT5Ke8+LqgMgcnrmmMQFPlSkNE+ugGKt9go77ehSV7oY0RA+8t+FG
jHq2EFaeziuFuEkpnqoy4F9zdo82BlChKCjsJ49EJNiPjZNGvP2YvVwKITvSQtBzcrjQm5l0nJHt
noqcc+htgzgrfU8ZoWmjqVd6O2qrsBHigimowHGn4QK4Zj4euwZUMw1qOu80CudGSFGA57bTyepL
q5p3tt2KizIym19dljyRCi2ZhZ+MBoWBkgt0Z4hUxKqzycyrro7gJvavwPZpuI+ljFGvlTnBTrXy
IN8MyCcvVQHn5STAE+YUnk+cmSlHmOUFcVuXXRON8qvjeOkd3Ir0sgmtYuFAfPFllKpg5HJRQcWy
Zjc0frBBqtuZ/Co1XvtotEa/wWshXmcDqpKuKhVv3zuAVPdl0NkU3VEoQ1xnVrxqMDTv89yLXnFZ
l93C8eNN2w6J24bF+M1IgqFwiYH4Pz0/NLVmE0gFirkt4/o17c1yJ+djtyMbuc6JHK+RfGq/mWR8
QN4B8UzkBtp484Y60WtYDOY4IAfa/R9357LcOJKd4Vdh9GZmIgw27xfHTEdI1LVVqq6WVDUzvVFA
FJqECAIUCEiiHI7wxg/htVez8M5L7+pN/CT+ToKQmCBLVCkzuuHCRMxMlVQJ5MmT537+I6M/esnB
qDUKBp2os20QVvFuk3nlvKGkRPUR+gV2fLiRQoYuoEHzbhoxSH76eOwDH/FuzBznTy+f1xp/cFDM
RwB7DcUJyQqmCjC5nUXzsZ0OF0k/+FsPIJneqOvPGEyZjI/iUWeLKitaRrA5ipmwJmUSKM9ihrld
I8se058yHHVn3b9RMdQmePZQu2fydtp9CPcBAqHOlSRLf/SV8hInvEZmu8O/xQZsFO3O1v2stnjs
hdNhP0LL7WK5Xe4+4v4OHu4YW72FV9apijwBJQIbF85ktK+uhuLO7R1zUdsL5EmnfzSKJne/dmk3
+GsvuGx/TEfRNvm1VmFMzwtJRoG/oAyF+oHCC4ltjQNajJwrEHh6D1cd6toej53ujU8xVi+IL0Oa
3B4Xk1lj/5E5H/fHswefSRjhrR+NjxeXbSATd+98mJFBR71kupfc+TdhwtSy+/AmOcFEp0i5XvNr
Tso4pObltL6bgnTUHQQ34DA7jEaNU5Im4OTMtoF1FSlJjy7ZBOnfJW/dQ7TrlKzN69PpogMy+eKy
vjiLCF0eBf3F7T5oU5O/t+uL+y0nV7x6tA0h/zGiyR2C2VAM8tfSmXPZuI2bv4C2dDOgoOVh1wGb
6HBCxmub11zUAIIoheqW4jKRKMX+5MjnDrTwga/AorzreLNa/wbcsxFBISfYSxkEFB2MHm+JHzdu
2mjDwZ1P5ePDrn8rjaaDfiKzLAY0i900b/bmFHK1GBjTitNdxC8DFbYQZi3y0GHkJX0mePjS4Ls2
SwXNOb4LLmfBMG31k3uvccsk3L1wcTe5Z5A4QVxnvzme1ybe3chpJgwbBjr/51EtuSXiOMFsHR2G
qPvpNrukIFCIwpCVlNoZSj3BjSviGrUvW87l5ayenEWO87DXaN71DxZBEhyDd5EOJmA5Edwab4PF
LPo92VuFL7GEyLoWh/tNR/HNZSdoJ2egloUHvZv78VEQ9m9/jBpEPeL2/d0JBsTdQQupPaBtsfkT
c1q3VaMXboZ8A1VWGJ7UC2KAqjTSimGd9h7j6LLVvz2b3U9mNwNA2Oq9wTRd9A678bz3PqG9flvj
4wZiE84TmAYaPimsKAQxnBm4GPO0fnt2v2BwTBw3w4Ob3mP33Gk7k4NZfFvbi6Tj8WUNtfGllEKS
cqO0D1tQlwCOT1VQMr2Pz6bMCjoek6Q4rNVv/VMw3y4HdHfe7TrRzf3+yy8tiAFFXHLRhC7BJaME
tCB2btu9GWGXZH4WTcJ40CbrPWCy8OMezaVbgeTFJFpxJNS7JEyLcJOkd7FLObhxYtIbjfhsHDmd
8PjSScLk4Ka1GEWDx3AOiPO8cRdf7i96t6lDJqoR3+y2ek4joXWtPrr9OjVJlQpij4gFmAVEq9YK
Qx/pa3sgERKd3ac3TdrcesFR0q+RP7l8mGxxKQriL3uVmAG8UeYvCIOvMDCIP0njvhYykSbwR6dO
v363n0bjbWZ2wU1Tb2FoOGIWzS9gjPpbkrqP2LmdhWcP0WJ8mkbz4ePUeThPaqMxGFHteL8J0gjD
xW5ujygk/OXr2EioSagYPFskMwWKBUPuxhl1b+5GLf/Meezf/Ix+dgb96PHuR4D7osOXX7WBmqhh
DA6SDcjBIl4nOaeHwGlPozPnDoDE0fwh+YnhBBP35bdsoKbUgBCJAKAFo6NwZsF0csksI2d2NqnT
nMfAtnhwc3nZ2Wv2x939u7R1e3S3aLXJqs7nwWDcvdvWaVsUek3JrWKlSjgVJ79YWEAN2TRgxGty
Nq0/Xn6oXc5ITNeafi3YYzzA7JfL5qy2xREtggjAQFxMXA28CUGnaRTOkBqO2WR820jPGKvqnIzv
Rw+j/ftHZ35NkU842gvIlr4PL5N0CObf/TFDVJxh2h9Ph3WgBq8CtrGcFfb98OGfQYD7kImG+Q9/
5s/DaEbf7micFP74w6k/jKN59GvyZ/lnT7+m/6Mffpp54XkSe15y6s6Kv6n9Q9Zfvn/PTVztD/sh
gLyLn1MvXpx58zRIXv5p9qVsRBb6EPlhchGtLfGqX1Kb+eJCFU9918Vi5v3lu2GUhol838iPwu+W
Pzq+/st33JLv19ZRe3np3wcuW06vWbjRq6LdQQukjiV7vqsEUTjKf1yVv6SrTX5JHtIIvG+FlF+i
wNpHbaDSy7/z0gYy2ggBuEBGBGjVXyRAva8ogEvMlDVFi7IRAClhSIJeFbMXjxHcvezB7FnhAadX
q2IlgKuJFa8eVEy5mEBAOYy4oN6sUhQOthvQoeqBz1dIQPSsChCABHzEGC7hNUCCWyABuhVURLVD
tcdVEtR6VQrdJI5SOhlAS5jh5sG7r2ITAlkjzYEr23banSpGP+FLJpGoh8tRLuaXJJgR8zdbVUQ8
0SOJCcijk6DZrDKUBJgvQpDqKd35S8mJEQW6VY6eEmMg3bJHpwACkKZRoKekb6Vch9/o4m0Z7b3V
4PSJ86g6jxXOR/MRfpbKFohRsk0LEIjRpuvtal3cX0Ic2a3mDq3uvYZVQL4EhyZjrRIZPAToDTcv
QJerm5Vga7kOmPy+4R5bzSo4dfTFEOvMhZa252omzZYWTfnsWhoEDEnQr4q8hoeBzVMPC66QoKsM
W4AF8h9nrkSJOJ3GD0MStBtVsgZEiwn3qIfbvEICRByA03jahDHUU8KLYEoCp1alEIwQ7FLOyf/o
RKi38ICIMtPHUDo5IPWrRoK+1a8SeOsBp/Vsvq1wAMadtIeD5FpWDpDKNSMKNDpVYp0ElWgcyZl8
hQKNPoYvjeUgKWZP6RQeAXlDErTaVbLohPVlupB69BvQrtLaJqBrJbwApuYd/ouk+1rU6W3aewPH
lvpQqTEo2+VHLJueO3uXaL/MqlRPwayvIvgBl2OyQvZkV61EGpCguiEJmj2sewq5qQbOSMAxr9z+
ZrvaIqUuU2efuKNcpiCNdoYkqBO4UICZTChQj04Cp9NBOhCmFiTr/OflogEdBoY0aDSqTJWqyxia
pz2usAHDIrCHpb61XT4R2DcVA00sYWaCUpTOBV/ZtYMJLNUJFI6VVQBIV4mR9m91qkw/xo0Xl3ll
7/BDG2QSYEWWW8+CSCWSfWqYqtHe68R0AQ8lbKNtHZFIoIdklwyakad8Yn/pjmYJs6c801ekdYhv
0PuF3qdoJJdpK6dPLZXIA5I+5XN8QZc35HkEvlRUkdPK77V2/k6HeGedcisZ3Js96oUl4n2A3Qxp
QMKCmLXY9XliT6NBo0bEUxBDaPLK+aNcOm8ZlHr7FWjXqnSS9emNfb7mK1egVaWPRFCAcr+ndFFO
4o+GTOCQ3BSbh0bQZWRfl4RAA1UFDYkSzuzOlekKCAaHmfhvVcXnY1IENs3KyePxUnkPMpzMmFVP
2a6/TDkx2noTn1/Kj8HYe9riCgUo9RCvr0kHbdm2rqYHGe3doaSBgBctpFIrubLrRps0dlchOpZv
16ZuPiEOmfvI7pYhjoK5h7ijyk+Qkp4Yolzy3tjTJY8lbVh4u3p8k2NnaAGJ62WSuEwyrmVq3uPa
tAnxM/qFzOQKr4O6pBJYtIsvgxvlM3JlioTRTSe2S1QTv26zhm/Wq9hRPfoK8WvlKV3mnpJuQxK0
KU8C/hKnfmnG6LGNOolrYjuqm61k193UyHfYGxuXveti3mk3q5m1kwe8y2fbSAbWiPUJ22LXgcJD
i3/2aNcfEvC3LcFOy57ysb60DBmRoNWtAg4H0MDm2y/lC4zTJrSTRzjU+0ok/UlAG5LAwY1jemaf
wuuNuZ02dS2AjNK3+iwdyiUGZFiCERe0sXtw9Jl0u9HDEVNQucClM3SX+Za3+7eOlG0RxBII9OyS
6yafCnNQsEi3+JI5SkcDwaw0Ov1OAwbH5AMSLwtjFFRBn+gnfTy0sT9zR7kuANUJhjTAzMGPJ75N
/X72aKqAILegMwkY1PIpnSWIL25IA6nzkO4T8jza5kns0ipaB0ooY4/yRTtJyxnunXCGHC1ICUse
103ATq+KcGTMeWmzW8aVy9hCEICILgJu1QciukUDIRsn/6Ge0lVvUlBuePpNBByszzyAZw5foYEk
9gSulzzAMg6s3lciK8i4frXdI5YlqAX0F6tH1wG4/yBA9QkGPQfCy6UCmOdiyARi7ivw6VzGY+6v
MIGDlgTVlWj4UksuU+pl4gJDCrRwdAX5gJh+puV0PUA2hAo4sP/z9o7SmUKCbG1kCtUb1KiDfUw5
i3b41A4QIkA70NFetruv1LXRrjl3Vd2TH7vEeFY5nypg2pYEMexZPJbr9vdNQwFtStWBG5Hyvk2s
L2ESetlBWSmrD4hxZsr7rapU+HZqBd530H5AhApwW1mFv3GVtxS4CjgXSbyMxXUjiEIAsf2YlPMc
ISjXBZAWZyMZgPHPyCUKPfIybt0AkCofMOzadCeXVQZQo25Ig3qVOn+soCcfUM+BSMIPISApwfLV
dwlogBEDUMQIhgWlDhS8qKdwBRACLVxAUGjUi0pk9lCBY7j3BqZfs9kmyLW0/QoKEN+XOCjij/+U
bffLhMzbQ2BS3MpQR+AgdJuH6ib0IZhNcLx6MhFTpoOXNlMjpqeiE6RvlB5GrXp0t79LVEBgb5mQ
mP24dKcPKokhCZo1Qht4Tzh+T8e8YvwRH+X8wRPNCKDaWsul+gDQNSQB4W+qOEhtMkxMPbroQzqU
UOALwpER71PeAowZcHBf6OdoisonHlC+fg4pSTHaOkAFAssFVq5+350ecT58XICyynfTu6YmHiU9
QJAwVa2lq7eeaD9yX8xMzSRA+fZu6t6R5gSnSgHSaa6tVOyruQPN566Gkkk340blVq9KZ14DHKal
+6ZHdWjcYOoq1Y25hC+fbQuikinvU8PJeDuGaH2hgatO3IcadwF1VE+mUspk6/SMhR4ensDqy2SB
7NGugtOjso8YL3AFyx+XTgwYF/p0KGpRUXxwedWjO7lEuSnxpaS9vD6ueUE3bTzSsEKDQHbMui5A
IJLlpaCbgoicSUomEGVOgpH2d2hoRBRSz7W87NIYtmLyOl1uAo09AuWc0SBTPyWSBjJk3IgGVLwB
20jQMA/p6aEOp4diRBTI5MPsppRPK5jKQ4frTspfpkDkBV4aG5DxpMS9RtMjIxjlKZ9OaJqyAT4A
KS/wLoHrV4/u+YC4SWsDvX0QSTFcia7A0kJ/e9zDoeYDlHbQ7sEVzWWdJgaIBxIOA7SodJqwYSwA
HLxagMrIeT+VN+rcT8ULIGVUPj+rynIpgoZpzQ8JX8IeJDyAf9rA/PA+3S3MhQZ6Vj2ZwHnVFXjF
Lz2BWw7GfnCtsC99b74CoLn1F3Lgx/UFVqAtaX7v1b/TflXAMLPFn8Exf9CwMRU05coPBWR05Y/a
787Xfnm5efVZy3et/pW2Ve3D8p/kf3nke7EbD8cL9YPFclfv3SmQmwM3dK/dVRBPqYN7/sg1tM8n
dfnSqoegoIaBG17nSwk4pkS8TRc+9R78YZSvI6uqqLXpsucuyKmVD9Ap9ip8duXUv009hNjqmxhD
m/9xIw7qqyjzMfQT77pynriJN8+Xk30wxSP/49tXH0CI2A0qO1Mv9ofasXI5xfX5IqX4mFdtYODG
/tWV52qkQetR+ChDOrasv4mBnxBc1y9gDoGbaaev//nycxSf1AjSfYMXeCe4ckNfO2oLbLoTXkdx
rK2K5fLFw30l7+yk8yTWv7Vuget3vWDkp9P8+9Rtqud/evtl2o3mEFaJgyMvfvQYFOKHGkkkpGtK
Ez7ejVNdFFiQwLtpMOKmap8rXW2mn7vnhVM3nuQLCa0l+Gu67HEMGXR1Ial402X350lUuBxS4me6
7ODRG4512kpmw3TZA39NZ0qoxnhZN468yvFcCKzxGQaN+eKxGw69fB1hB0EJMf3kQ/8KNZa4cb6U
LCzFycYLA6wezr1FvpJa9yW1+ErJdujFUzfUl7VBB+wonbqSpjYlwiCOgFzXRIOCNTNd9ygNkTka
EegGMf/e4+GacMChsrBu4gb610p83JQKP3pxgcEA/bKwrBtWTt2Fp9tdNjTQO5cBUzo3SAGoKR3e
+ck4LZomKslsuvJ5EN25k+InW6DxOx+5nniMefF8nc4CgmD62e/SB296FaXxKF9LpE9dKmFNlz6N
gmtoki+k1hXkGvN1Q7fgbsksZeNlRbbny6iPlbIr01Xfe8nYi9e0nGroMV47iu9dXVbYUM2MHylY
PQpm1vRrP0Rxko7cIKepIrEN9/ssQsvpF48+n/w1bze15UZ7xYVlNowpJc6V1Iz9UIsZkLq3sPSM
oEG+jFBYFZAbf/Cdi0MXX2sLy1xP44XvvWtdeYAyaGNZP3nMbl2+mKKFDZX3cRJDYs24ZHZr/pq3
c9syBnPih6PrSHcbpfvFlNKfMK6G8N2AQT75aoomMgXTdPHTKERBeaNYZ2gbXs25F18V7rYgf5l+
MY6HV4l+xXjRbgsznmSAgenq7xF1Y9YeetdFT48ibBv23AmTn+40atPe16LM0/zjP/+7iP9NrhlV
9KqIVsb+AZhM0+DW1/2OoTWSn99iZC3EAR3KXc5PWm4xiY78j1+SQL/fSZBlRhLkcf/VzEEx88A4
r5C7t5Z00H8vGhLo3fI7Zchi7PxaDHd31yX5csuv9Oh3Np4+fb1rF/Er150XZKyCFtXF4NetuJ/G
0UzTkmQb1/Xk1y2aydVNeQSVCCvI7a9bW4WB3aBABxkoW7xZX7fueZSiCzZ8swJYNVv7J7kJ+hd3
pMwNNBManhnHQz2YYLeaHOQHZviNilqMknq6BmWgJfMXmbtbE9xg/S3p8zS++Su5G55xC4woZXsM
fmXCrgx474HN/JLP+9oX7eLq+cMN+S6gYLhMPQCj2B8TERTYs/G+Tr15NIsSd6ofFWVaTJXtSXE+
MFd0J70Y+nzt3k7d0Tj2rvLjEO1AkUtX/kMDJIVBFEpKtYvxrp5ybpUv+LgymJgCEyAUcUIoR6IP
Zetrfz8ttenoX6OzVvh8TSet7kb0Mon51b/aR5IkeV3ACz+ymHDcJB5Md6lr51Jo3izTHFbO3Wmk
GUo2IrS7hNVTvTzBii8cBdE0CjcZ3k0LrvYgGkbzyh9PPC/AxfzTptdIHdgXxcIrZbhS0aQz8H5I
9IXupvfYCAIOomiycW0Lezjwb/ycEkp+2liTQEdMeUVeZaGcT5ngG3oFlfdiwcIrT+Eg9sLhuCKD
hNfXtxBNWK6vbBs5bHEYn2zTyru1nN5LSvuVWzpMXS0qsm7XrEjiV6555BHUWnJRVmEz3ItCN8j/
Dp2b3QfhAuzX/I9f8rGyipCXapBOfApVCMXkK6mFmy/pxVduZTCOfQbBu/PldvQXWPjy9959ZeAG
GyIaNsI87/3U0z7ZRpDnkxumbpLq61oIsr5301hf1cadFQL/4rlrsXfBODeVyh/8ZOj6XNQNCXes
agsvcGepiyF4XzlM8eF1nSsAHsY7gDA6zftt81VRUvOxGwQb6bLuVH+9hMlq+I68wAvdf6rszIfk
8ZhProTNhdxYQrLXbmWQhmONZjg75ru7iCbkqDWqgX9gY11S6vkyIsHUwGPTE75IyTIUPtYCZ/6V
4/XniuAHaZIWa6UsvGHNyGwIYqEpOQaBP5t5MaVCGyR6G4dKGtelqZM2j1bbRt5PqwKl2DSM4spP
aRIssBc3XRBeyptr0k3DmBABEdq67U3ez2/j+Ejo7Rt0dIIRNbXaXbQga3fCESngnIXlgm892O2W
z26UzO9xCFaXlQEWpvdklxStlsNpWLDWd1Hw4bWff52QoGlh2cHY1XKo6/HQr9cwZ94svQqIZpHN
otSgMog4vdUPb1mwH/a8aTTEfeE1299ngQMHtAHEkV7p3rLALAM87DjSzPq2BYX4VOGuIv7hE41W
j0HGxpny+sCdeZVPXnzt5WsJZ74Ye32l+7B341MEpPslMvHG9Iv3R4tZki8jHytwnsaL3mLWR8i9
YIO1uV0JbZdV+7GfxLoRa8Mf2U/GfjTTxXXXwu284NofutNCntyGWX/oXumXUPpzTY/vcFxQA+sp
lvQ5efBKBt7gdtioARp8/u/Eq1z/4fgu8mPt1tFZZ06KEy9c6BpRGt9MCfzOvypaBUy9sbAueYxk
rCkXag4srOtfFahgIxJ5SgvZyJ0P9Xrtug01QslrlCQ6O7yY3HglE5/i5N5rVgdwBeb0ZdnCohZu
8SmKdFgsw7TAvKcEV8iK6M0nahCE6bXIVi4mTNVgN+Olo0eRv7Tn5aclug7QkfyPb48Yvvcx8fNl
1Ko2VIZaVddEDArJX/P2r83EsLPrz+d64IG6J/PVzz7/Iw0Jn+QrKXLYaD44wzMpZnQsmLHn3mI4
9oLA0yxOIDjyDbyd0MuygrUSEzUdzpSdz6WYT6/UVRC0xutKL6tbeeeR9chJIGfIZOn8jyYUma6V
b9QtMN05uT6N48hkm3/tRaR7aQ0ZwWtM38//GVUuounnf6h414f483+FQ18vwwEXwPxFF1zDQtqK
ckAL67rhY1FAM5zefOGPo7ULbqOdhDjBhPbLyoE718wi5g2YfzO98H7BplfQEKZcsk8chkI7zSQA
O878g39Z80EYpm5hWX965V7d6xKjY4HbMhm6fr9l2IopkXf9uHKBMae1O1COZb7yztXC086OOc4y
uoRhZl2KixHU2/2p3y8O25DKwm8wEPvrCK9W5XPyExbFZoH7d2hkuHL9G10HWRAvO/GU0KnmfVpw
C3bdcBS41958vEoHG40XpwtXury1ZW188DglCbe6qg1Ftkv8WL+lAvVoKlQIi15F1/qZ2VBj57Ev
RRsTjRlsRAwo9tYj/jb04hER7sqJ/Nf5zllOVOUKCNabKY2PAZlYq5mp20jHsrJ+dHUbZu+P7kxn
X3AwzalwsohHi0dJT+drKQLbyB5nRdwnUSHAWm/W81eZ+ABSbL1hbQuMceI+upPxOkks3Ot3rp6T
oL/GnBa0H7nR2hWRUWKmV4R2LxKEBV4W0DLjhSm98u90b7nesaDrJLC2KDgsarKY6Re/92a6n1wX
JGfTVT+4Mb1jm6tSelbWn6yZKmrMnvGHA3dG2QIVQPOcCsq/f7Hg/JXB0XPKENwZYkNbWeaCmH71
xdj1i2VXjYaFe33h3vjrlMZct/DNrk/MKl9HEdmGhXGBQytmYVHMNWxIpI+PV94GctjAGvjke0mo
F4g2bIi6n8CGiu4qxwkFAbPK95V98o5Rkm4oyZHxuhZYZvnCEwqV5mN8yO8r+f/1N72027LhYZ/P
yO0Hi01FPvTD2LB9Tv3razpu9915ssqzLTA6X1JISJFX4b8tqXY+9if02YRQ7en/ZhWPqy+lW452
GwtBJaVVXA4o9oP//bf/mE/chVs5jBcknviCI3KnUzc/NU0e0lXWadrInF341DM47zywQVZ3KEMf
GHSU/5WBPeXhFExydp9/v+e70QJ/ya/8TH2Mq8W8+l2GTdjITexFk+sIAl64E9xIf6p5JUytoDXL
wuGduCm12BpmGEj6NfDTLRgyH1wn8J0hcFzOfJ7m55D5KOodFuJAoEiMNqxsQQa9c2cJVbEbFt+q
uH6/wFLWTvkNRpbikdg3uhv9otB8pczcxYQvQCzZwD7Yjd1HPeppI7MxwLDURJwN6TmQjqtChN2G
0bA/TF2QKlfvj0wxMzVTl003pFgL9TM24tUHbjARG3iTDdC1IG4PU8J3miRH2prT5Bzdi92nsUb9
xT7aV94OccFGaQFdqdc2/+IPXrF3xILE/hinxY9VU45MWe4TieBHMIe1g6OjdxsZfj81IIjC32SC
QVBqi/ltG2BUhON+jYK8lzI/WDFVmBjaAD+53+kALdOj12B78d/vd+6bEAlMjYHV3YgNXYL27Q1w
CL/tLrPiWVHHT7D2+Qe81Pd46EXxSI8Y2ghknaXzQlSvYcPtufj8P+T1F5pWAewivxxf8qdW+WV/
2dv/G3W3bICSyI9FndWSfTm9Z5WwZSzA6m7Kwf2bcCy+vV1ugs349naZRX5+2329UXbtumOB/Mtv
v/LiLdhsg8WsALFuI6xxSJYKYJvYn2nfW7OQEzwGVVtb1EZ13fE8dj091CBTb5+l1NtmffCtt/kq
6sBswEr+GMWFUkAraIEn6b3ra2FRNZTIlATvPGYwFGplbUQ9fwJtVSOtjVKsn0GZ0hzmug18h3M3
vfYrO7FbcPIbNqAczhexbtA0bCTeP2ajWOSbK/tTXyBDtNBxo2EhPPlXAsYVKnW06CcmRH6sXzJw
tndO/d0je5QvIxevYWMQw/uoAtP9YV4pZulAocxf9vZvPhS848p5enVN2gvIPu0qtuCVre7udrpQ
MHu1KbRCMJgp330LkZCdq7Ryms41T325ugUa/cvZ/vn+2af9vX+tCPMI5ssa/4NnRi94kxLEXkPm
L7bKHicw7wj/Ohv5rfYHiE2Pui9iQQYMInK8lbMikKiFlfcDcLeCu2IIVAZ7m+o0QIASjzJ/jctt
4HRQU3Yt6IP5JyqbYTuo6vaL/x4Cq0iitvKLQ69eHaEk8KkRot7fSuJVht3/TV3Up2lc/y9s/p04
vdJpm5/f2/UMAFk+UVrVmrHrxldFDDkbbxilfqDfDhsFMvK1XGf9dmzNBW6/HNK4jHcFG2tL27Cj
Bu4Ck2GTyrVRbjIocIeNLs29aEpTho7rbKO4I193MyyBjeo6BisW5zXasGgQ9teMO0z1/iUbfYRH
+Ft+ft0yUd/M//j2+/0jfFw4v7oNax2QKmnXKTaX2gCuEOD+ufTkaTZv3YYn8IGhVkkkBoZWJdKw
YbFnqFonfpJkwE7vvTtflyA2SrGyt7xLhwU3zwZ+P9hfoX/tXitlcBFdAbGcM6DymmyMUJJavow+
A/gS8M8N4G8NG3gDGaE++cxcY2CpJJEFiCaTCmuloDZa+3elQ3w+rnzySSpsFPK4Ijk9336hP56/
+IatxtZ2BbgL2mQBV6Jhw04eYMtS/Z2TQLGUjdKsc1e3ihpdC/4Chb1JZZ/8Jl2JqX6NbbSkZ9yJ
CZOMP/8j8KaLVaq0bQACqw2curxBj33Qk2cD7ibbQKYFKn88IAo79P60uokmaHBb60veaPlv+mf6
HGv5jWEAkuoP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2</xdr:row>
      <xdr:rowOff>96840</xdr:rowOff>
    </xdr:from>
    <xdr:to>
      <xdr:col>10</xdr:col>
      <xdr:colOff>626760</xdr:colOff>
      <xdr:row>2</xdr:row>
      <xdr:rowOff>9720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114300</xdr:rowOff>
    </xdr:from>
    <xdr:to>
      <xdr:col>4</xdr:col>
      <xdr:colOff>274320</xdr:colOff>
      <xdr:row>17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114300</xdr:rowOff>
    </xdr:from>
    <xdr:to>
      <xdr:col>13</xdr:col>
      <xdr:colOff>87630</xdr:colOff>
      <xdr:row>17</xdr:row>
      <xdr:rowOff>4191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114300</xdr:rowOff>
    </xdr:from>
    <xdr:to>
      <xdr:col>8</xdr:col>
      <xdr:colOff>419100</xdr:colOff>
      <xdr:row>17</xdr:row>
      <xdr:rowOff>3810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61460" y="1215390"/>
              <a:ext cx="3646170" cy="2301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8</xdr:row>
      <xdr:rowOff>102870</xdr:rowOff>
    </xdr:from>
    <xdr:to>
      <xdr:col>3</xdr:col>
      <xdr:colOff>461010</xdr:colOff>
      <xdr:row>23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7</xdr:row>
      <xdr:rowOff>121920</xdr:rowOff>
    </xdr:from>
    <xdr:to>
      <xdr:col>6</xdr:col>
      <xdr:colOff>510540</xdr:colOff>
      <xdr:row>20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209550</xdr:colOff>
      <xdr:row>20</xdr:row>
      <xdr:rowOff>110490</xdr:rowOff>
    </xdr:from>
    <xdr:to>
      <xdr:col>2</xdr:col>
      <xdr:colOff>1703070</xdr:colOff>
      <xdr:row>22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489710" y="4137660"/>
          <a:ext cx="149352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8</xdr:row>
      <xdr:rowOff>110490</xdr:rowOff>
    </xdr:from>
    <xdr:to>
      <xdr:col>12</xdr:col>
      <xdr:colOff>377190</xdr:colOff>
      <xdr:row>23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10</xdr:col>
      <xdr:colOff>182880</xdr:colOff>
      <xdr:row>20</xdr:row>
      <xdr:rowOff>118110</xdr:rowOff>
    </xdr:from>
    <xdr:to>
      <xdr:col>11</xdr:col>
      <xdr:colOff>392430</xdr:colOff>
      <xdr:row>22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751570" y="4145280"/>
          <a:ext cx="149352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t> 5,849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8</xdr:row>
      <xdr:rowOff>121920</xdr:rowOff>
    </xdr:from>
    <xdr:to>
      <xdr:col>7</xdr:col>
      <xdr:colOff>701040</xdr:colOff>
      <xdr:row>23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6</xdr:col>
      <xdr:colOff>60960</xdr:colOff>
      <xdr:row>20</xdr:row>
      <xdr:rowOff>129540</xdr:rowOff>
    </xdr:from>
    <xdr:to>
      <xdr:col>7</xdr:col>
      <xdr:colOff>76200</xdr:colOff>
      <xdr:row>22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5128260" y="4156710"/>
          <a:ext cx="149352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0" headerRowBorderDxfId="4" tableBorderDxfId="5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3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2" dataCellStyle="Currency"/>
    <tableColumn id="14" xr3:uid="{B54516C4-D254-4575-9931-A2E0365A2C12}" name="salary_hour_avg" dataDxfId="1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55000000000000004"/>
  <cols>
    <col min="1" max="1" width="27.62890625" customWidth="1"/>
    <col min="2" max="2" width="28.68359375" customWidth="1"/>
    <col min="3" max="8" width="27.62890625" customWidth="1"/>
    <col min="9" max="9" width="24.9453125" customWidth="1"/>
    <col min="10" max="10" width="23.7890625" customWidth="1"/>
    <col min="11" max="12" width="27.62890625" customWidth="1"/>
    <col min="13" max="13" width="18.47265625" style="3" customWidth="1"/>
    <col min="14" max="14" width="17.15625" style="2" customWidth="1"/>
    <col min="15" max="15" width="27.62890625" customWidth="1"/>
    <col min="16" max="16" width="14" customWidth="1"/>
  </cols>
  <sheetData>
    <row r="1" spans="1:16" x14ac:dyDescent="0.55000000000000004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55000000000000004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55000000000000004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55000000000000004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55000000000000004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55000000000000004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55000000000000004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55000000000000004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55000000000000004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55000000000000004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55000000000000004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55000000000000004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55000000000000004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55000000000000004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55000000000000004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55000000000000004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55000000000000004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55000000000000004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55000000000000004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55000000000000004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55000000000000004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55000000000000004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55000000000000004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55000000000000004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55000000000000004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55000000000000004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55000000000000004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55000000000000004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55000000000000004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55000000000000004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55000000000000004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55000000000000004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55000000000000004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55000000000000004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55000000000000004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55000000000000004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55000000000000004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55000000000000004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55000000000000004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55000000000000004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55000000000000004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55000000000000004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55000000000000004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55000000000000004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55000000000000004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55000000000000004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55000000000000004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55000000000000004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55000000000000004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55000000000000004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55000000000000004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55000000000000004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55000000000000004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55000000000000004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55000000000000004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55000000000000004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55000000000000004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55000000000000004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55000000000000004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55000000000000004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55000000000000004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55000000000000004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55000000000000004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55000000000000004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55000000000000004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55000000000000004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55000000000000004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55000000000000004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55000000000000004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55000000000000004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55000000000000004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55000000000000004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55000000000000004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55000000000000004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55000000000000004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55000000000000004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55000000000000004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55000000000000004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55000000000000004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55000000000000004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55000000000000004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55000000000000004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55000000000000004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55000000000000004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55000000000000004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55000000000000004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55000000000000004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55000000000000004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55000000000000004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55000000000000004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55000000000000004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55000000000000004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55000000000000004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55000000000000004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55000000000000004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55000000000000004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55000000000000004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55000000000000004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55000000000000004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55000000000000004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55000000000000004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55000000000000004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55000000000000004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55000000000000004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55000000000000004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55000000000000004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55000000000000004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55000000000000004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55000000000000004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55000000000000004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55000000000000004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55000000000000004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55000000000000004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55000000000000004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55000000000000004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55000000000000004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55000000000000004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55000000000000004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55000000000000004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55000000000000004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55000000000000004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55000000000000004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55000000000000004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55000000000000004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55000000000000004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55000000000000004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55000000000000004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55000000000000004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55000000000000004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55000000000000004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55000000000000004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55000000000000004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55000000000000004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55000000000000004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55000000000000004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55000000000000004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55000000000000004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55000000000000004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55000000000000004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55000000000000004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55000000000000004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55000000000000004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55000000000000004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55000000000000004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55000000000000004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55000000000000004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55000000000000004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55000000000000004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55000000000000004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55000000000000004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55000000000000004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55000000000000004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55000000000000004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55000000000000004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55000000000000004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55000000000000004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55000000000000004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55000000000000004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55000000000000004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55000000000000004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55000000000000004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55000000000000004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55000000000000004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55000000000000004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55000000000000004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55000000000000004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55000000000000004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55000000000000004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55000000000000004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55000000000000004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55000000000000004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55000000000000004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55000000000000004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55000000000000004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55000000000000004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55000000000000004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55000000000000004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55000000000000004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55000000000000004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55000000000000004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55000000000000004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55000000000000004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55000000000000004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55000000000000004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55000000000000004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55000000000000004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55000000000000004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55000000000000004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55000000000000004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55000000000000004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55000000000000004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55000000000000004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55000000000000004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55000000000000004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55000000000000004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55000000000000004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55000000000000004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55000000000000004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55000000000000004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55000000000000004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55000000000000004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55000000000000004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55000000000000004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55000000000000004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55000000000000004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55000000000000004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55000000000000004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55000000000000004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55000000000000004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55000000000000004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55000000000000004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55000000000000004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55000000000000004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55000000000000004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55000000000000004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55000000000000004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55000000000000004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55000000000000004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55000000000000004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55000000000000004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55000000000000004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55000000000000004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55000000000000004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55000000000000004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55000000000000004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55000000000000004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55000000000000004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55000000000000004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55000000000000004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55000000000000004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55000000000000004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55000000000000004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55000000000000004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55000000000000004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55000000000000004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55000000000000004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55000000000000004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55000000000000004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55000000000000004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55000000000000004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55000000000000004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55000000000000004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55000000000000004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55000000000000004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55000000000000004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55000000000000004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55000000000000004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55000000000000004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55000000000000004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55000000000000004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55000000000000004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55000000000000004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55000000000000004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55000000000000004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55000000000000004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55000000000000004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55000000000000004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55000000000000004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55000000000000004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55000000000000004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55000000000000004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55000000000000004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55000000000000004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55000000000000004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55000000000000004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55000000000000004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55000000000000004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55000000000000004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55000000000000004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55000000000000004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55000000000000004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55000000000000004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55000000000000004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55000000000000004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55000000000000004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55000000000000004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55000000000000004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55000000000000004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55000000000000004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55000000000000004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55000000000000004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55000000000000004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55000000000000004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55000000000000004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55000000000000004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55000000000000004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55000000000000004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55000000000000004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55000000000000004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55000000000000004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55000000000000004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55000000000000004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55000000000000004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55000000000000004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55000000000000004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55000000000000004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55000000000000004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55000000000000004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55000000000000004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55000000000000004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55000000000000004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55000000000000004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55000000000000004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55000000000000004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55000000000000004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55000000000000004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55000000000000004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55000000000000004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55000000000000004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55000000000000004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55000000000000004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55000000000000004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55000000000000004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55000000000000004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55000000000000004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55000000000000004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55000000000000004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55000000000000004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55000000000000004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55000000000000004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55000000000000004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55000000000000004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55000000000000004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55000000000000004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55000000000000004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55000000000000004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55000000000000004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55000000000000004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55000000000000004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55000000000000004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55000000000000004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55000000000000004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55000000000000004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55000000000000004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55000000000000004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55000000000000004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55000000000000004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55000000000000004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55000000000000004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55000000000000004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55000000000000004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55000000000000004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55000000000000004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55000000000000004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55000000000000004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55000000000000004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55000000000000004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55000000000000004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55000000000000004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55000000000000004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55000000000000004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55000000000000004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55000000000000004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55000000000000004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55000000000000004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55000000000000004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55000000000000004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55000000000000004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55000000000000004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55000000000000004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55000000000000004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55000000000000004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55000000000000004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55000000000000004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55000000000000004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55000000000000004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55000000000000004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55000000000000004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55000000000000004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55000000000000004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55000000000000004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55000000000000004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55000000000000004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55000000000000004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55000000000000004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55000000000000004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55000000000000004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55000000000000004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55000000000000004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55000000000000004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55000000000000004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55000000000000004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55000000000000004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55000000000000004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55000000000000004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55000000000000004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55000000000000004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55000000000000004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55000000000000004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55000000000000004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55000000000000004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55000000000000004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55000000000000004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55000000000000004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55000000000000004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55000000000000004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55000000000000004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55000000000000004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55000000000000004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55000000000000004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55000000000000004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55000000000000004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55000000000000004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55000000000000004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55000000000000004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55000000000000004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55000000000000004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55000000000000004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55000000000000004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55000000000000004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55000000000000004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55000000000000004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55000000000000004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55000000000000004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55000000000000004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55000000000000004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55000000000000004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55000000000000004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55000000000000004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55000000000000004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55000000000000004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55000000000000004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55000000000000004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55000000000000004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55000000000000004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55000000000000004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55000000000000004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55000000000000004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55000000000000004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55000000000000004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55000000000000004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55000000000000004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55000000000000004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55000000000000004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55000000000000004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55000000000000004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55000000000000004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55000000000000004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55000000000000004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55000000000000004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55000000000000004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55000000000000004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55000000000000004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55000000000000004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55000000000000004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55000000000000004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55000000000000004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55000000000000004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55000000000000004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55000000000000004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55000000000000004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55000000000000004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55000000000000004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55000000000000004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55000000000000004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55000000000000004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55000000000000004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55000000000000004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55000000000000004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55000000000000004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55000000000000004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55000000000000004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55000000000000004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55000000000000004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55000000000000004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55000000000000004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55000000000000004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55000000000000004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55000000000000004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55000000000000004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55000000000000004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55000000000000004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55000000000000004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55000000000000004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55000000000000004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55000000000000004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55000000000000004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55000000000000004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55000000000000004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55000000000000004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55000000000000004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55000000000000004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55000000000000004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55000000000000004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55000000000000004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55000000000000004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55000000000000004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55000000000000004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55000000000000004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55000000000000004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55000000000000004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55000000000000004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55000000000000004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55000000000000004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55000000000000004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55000000000000004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55000000000000004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55000000000000004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55000000000000004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55000000000000004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55000000000000004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55000000000000004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55000000000000004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55000000000000004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55000000000000004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55000000000000004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55000000000000004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55000000000000004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55000000000000004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55000000000000004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55000000000000004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55000000000000004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55000000000000004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55000000000000004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55000000000000004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55000000000000004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55000000000000004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55000000000000004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55000000000000004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55000000000000004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55000000000000004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55000000000000004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55000000000000004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55000000000000004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55000000000000004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55000000000000004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55000000000000004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55000000000000004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55000000000000004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55000000000000004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55000000000000004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55000000000000004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55000000000000004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55000000000000004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55000000000000004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55000000000000004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55000000000000004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55000000000000004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55000000000000004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55000000000000004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55000000000000004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55000000000000004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55000000000000004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55000000000000004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55000000000000004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55000000000000004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55000000000000004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55000000000000004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55000000000000004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55000000000000004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55000000000000004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55000000000000004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55000000000000004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55000000000000004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55000000000000004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55000000000000004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55000000000000004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55000000000000004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55000000000000004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55000000000000004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55000000000000004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55000000000000004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55000000000000004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55000000000000004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55000000000000004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55000000000000004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55000000000000004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55000000000000004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55000000000000004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55000000000000004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55000000000000004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55000000000000004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55000000000000004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55000000000000004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55000000000000004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55000000000000004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55000000000000004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55000000000000004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55000000000000004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55000000000000004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55000000000000004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55000000000000004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55000000000000004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55000000000000004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55000000000000004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55000000000000004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55000000000000004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55000000000000004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55000000000000004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55000000000000004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55000000000000004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55000000000000004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55000000000000004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55000000000000004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55000000000000004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55000000000000004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55000000000000004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55000000000000004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55000000000000004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55000000000000004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55000000000000004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55000000000000004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55000000000000004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55000000000000004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55000000000000004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55000000000000004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55000000000000004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55000000000000004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55000000000000004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55000000000000004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55000000000000004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55000000000000004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55000000000000004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55000000000000004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55000000000000004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55000000000000004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55000000000000004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55000000000000004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55000000000000004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55000000000000004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55000000000000004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55000000000000004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55000000000000004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55000000000000004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55000000000000004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55000000000000004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55000000000000004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55000000000000004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55000000000000004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55000000000000004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55000000000000004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55000000000000004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55000000000000004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55000000000000004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55000000000000004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55000000000000004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55000000000000004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55000000000000004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55000000000000004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55000000000000004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55000000000000004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55000000000000004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55000000000000004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55000000000000004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55000000000000004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55000000000000004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55000000000000004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55000000000000004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55000000000000004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55000000000000004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55000000000000004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55000000000000004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55000000000000004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55000000000000004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55000000000000004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55000000000000004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55000000000000004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55000000000000004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55000000000000004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55000000000000004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55000000000000004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55000000000000004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55000000000000004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55000000000000004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55000000000000004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55000000000000004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55000000000000004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55000000000000004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55000000000000004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55000000000000004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55000000000000004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55000000000000004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55000000000000004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55000000000000004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55000000000000004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55000000000000004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55000000000000004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55000000000000004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55000000000000004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55000000000000004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55000000000000004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55000000000000004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55000000000000004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55000000000000004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55000000000000004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55000000000000004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55000000000000004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55000000000000004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55000000000000004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55000000000000004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55000000000000004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55000000000000004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55000000000000004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55000000000000004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55000000000000004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55000000000000004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55000000000000004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55000000000000004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55000000000000004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55000000000000004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55000000000000004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55000000000000004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55000000000000004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55000000000000004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55000000000000004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55000000000000004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55000000000000004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55000000000000004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55000000000000004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55000000000000004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55000000000000004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55000000000000004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55000000000000004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55000000000000004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55000000000000004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55000000000000004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55000000000000004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55000000000000004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55000000000000004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55000000000000004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55000000000000004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55000000000000004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55000000000000004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55000000000000004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55000000000000004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55000000000000004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55000000000000004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55000000000000004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55000000000000004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55000000000000004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55000000000000004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55000000000000004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55000000000000004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55000000000000004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55000000000000004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55000000000000004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55000000000000004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55000000000000004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55000000000000004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55000000000000004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55000000000000004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55000000000000004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55000000000000004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55000000000000004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55000000000000004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55000000000000004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55000000000000004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55000000000000004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55000000000000004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55000000000000004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55000000000000004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55000000000000004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55000000000000004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55000000000000004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55000000000000004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55000000000000004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55000000000000004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55000000000000004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55000000000000004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55000000000000004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55000000000000004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55000000000000004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55000000000000004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55000000000000004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55000000000000004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55000000000000004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55000000000000004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55000000000000004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55000000000000004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55000000000000004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55000000000000004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55000000000000004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55000000000000004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55000000000000004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55000000000000004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55000000000000004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55000000000000004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55000000000000004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55000000000000004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55000000000000004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55000000000000004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55000000000000004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55000000000000004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55000000000000004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55000000000000004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55000000000000004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55000000000000004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55000000000000004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55000000000000004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55000000000000004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55000000000000004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55000000000000004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55000000000000004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55000000000000004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55000000000000004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55000000000000004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55000000000000004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55000000000000004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55000000000000004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55000000000000004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55000000000000004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55000000000000004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55000000000000004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55000000000000004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55000000000000004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55000000000000004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55000000000000004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55000000000000004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55000000000000004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55000000000000004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55000000000000004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55000000000000004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55000000000000004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55000000000000004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55000000000000004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55000000000000004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55000000000000004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55000000000000004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55000000000000004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55000000000000004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55000000000000004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55000000000000004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55000000000000004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55000000000000004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55000000000000004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55000000000000004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55000000000000004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55000000000000004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55000000000000004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55000000000000004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55000000000000004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55000000000000004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55000000000000004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55000000000000004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55000000000000004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55000000000000004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55000000000000004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55000000000000004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55000000000000004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55000000000000004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55000000000000004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55000000000000004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55000000000000004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55000000000000004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55000000000000004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55000000000000004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55000000000000004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55000000000000004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55000000000000004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55000000000000004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55000000000000004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55000000000000004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55000000000000004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55000000000000004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55000000000000004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55000000000000004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55000000000000004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55000000000000004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55000000000000004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55000000000000004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55000000000000004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55000000000000004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55000000000000004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55000000000000004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55000000000000004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55000000000000004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55000000000000004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55000000000000004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55000000000000004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55000000000000004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55000000000000004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55000000000000004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55000000000000004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55000000000000004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55000000000000004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55000000000000004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55000000000000004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55000000000000004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55000000000000004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55000000000000004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55000000000000004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55000000000000004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55000000000000004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55000000000000004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55000000000000004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55000000000000004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55000000000000004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55000000000000004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55000000000000004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55000000000000004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55000000000000004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55000000000000004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55000000000000004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55000000000000004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55000000000000004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55000000000000004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55000000000000004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55000000000000004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55000000000000004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55000000000000004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55000000000000004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55000000000000004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55000000000000004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55000000000000004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55000000000000004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55000000000000004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55000000000000004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55000000000000004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55000000000000004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55000000000000004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55000000000000004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55000000000000004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55000000000000004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55000000000000004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55000000000000004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55000000000000004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55000000000000004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55000000000000004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55000000000000004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55000000000000004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55000000000000004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55000000000000004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55000000000000004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55000000000000004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55000000000000004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55000000000000004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55000000000000004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55000000000000004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55000000000000004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55000000000000004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55000000000000004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55000000000000004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55000000000000004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55000000000000004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55000000000000004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55000000000000004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55000000000000004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55000000000000004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55000000000000004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55000000000000004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55000000000000004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55000000000000004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55000000000000004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55000000000000004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55000000000000004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55000000000000004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55000000000000004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55000000000000004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55000000000000004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55000000000000004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55000000000000004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55000000000000004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55000000000000004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55000000000000004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55000000000000004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55000000000000004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55000000000000004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55000000000000004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55000000000000004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55000000000000004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55000000000000004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55000000000000004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55000000000000004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55000000000000004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55000000000000004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55000000000000004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55000000000000004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55000000000000004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55000000000000004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55000000000000004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55000000000000004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55000000000000004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55000000000000004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55000000000000004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55000000000000004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55000000000000004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55000000000000004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55000000000000004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55000000000000004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55000000000000004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55000000000000004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55000000000000004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55000000000000004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55000000000000004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55000000000000004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55000000000000004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55000000000000004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55000000000000004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55000000000000004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55000000000000004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55000000000000004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55000000000000004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55000000000000004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55000000000000004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55000000000000004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55000000000000004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55000000000000004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55000000000000004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55000000000000004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55000000000000004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55000000000000004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55000000000000004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55000000000000004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55000000000000004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55000000000000004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55000000000000004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55000000000000004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55000000000000004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55000000000000004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55000000000000004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55000000000000004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55000000000000004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55000000000000004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55000000000000004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55000000000000004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55000000000000004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55000000000000004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55000000000000004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55000000000000004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55000000000000004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55000000000000004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55000000000000004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55000000000000004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55000000000000004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55000000000000004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55000000000000004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55000000000000004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55000000000000004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55000000000000004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55000000000000004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55000000000000004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55000000000000004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55000000000000004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55000000000000004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55000000000000004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55000000000000004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55000000000000004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55000000000000004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55000000000000004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55000000000000004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55000000000000004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55000000000000004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55000000000000004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55000000000000004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55000000000000004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55000000000000004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55000000000000004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55000000000000004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55000000000000004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55000000000000004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55000000000000004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55000000000000004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55000000000000004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55000000000000004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55000000000000004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55000000000000004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55000000000000004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55000000000000004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55000000000000004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55000000000000004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55000000000000004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55000000000000004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55000000000000004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55000000000000004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55000000000000004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55000000000000004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55000000000000004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55000000000000004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55000000000000004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55000000000000004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55000000000000004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55000000000000004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55000000000000004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55000000000000004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55000000000000004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55000000000000004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55000000000000004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55000000000000004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55000000000000004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55000000000000004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55000000000000004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55000000000000004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55000000000000004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55000000000000004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55000000000000004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55000000000000004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55000000000000004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55000000000000004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55000000000000004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55000000000000004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55000000000000004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55000000000000004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55000000000000004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55000000000000004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55000000000000004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55000000000000004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55000000000000004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55000000000000004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55000000000000004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55000000000000004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55000000000000004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55000000000000004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55000000000000004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55000000000000004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55000000000000004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55000000000000004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55000000000000004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55000000000000004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55000000000000004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55000000000000004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55000000000000004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55000000000000004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55000000000000004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55000000000000004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55000000000000004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55000000000000004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55000000000000004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55000000000000004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55000000000000004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55000000000000004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55000000000000004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55000000000000004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55000000000000004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55000000000000004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55000000000000004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55000000000000004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55000000000000004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55000000000000004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55000000000000004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55000000000000004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55000000000000004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55000000000000004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55000000000000004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55000000000000004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55000000000000004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55000000000000004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55000000000000004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55000000000000004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55000000000000004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55000000000000004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55000000000000004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55000000000000004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55000000000000004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55000000000000004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55000000000000004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55000000000000004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55000000000000004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55000000000000004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55000000000000004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55000000000000004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55000000000000004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55000000000000004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55000000000000004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55000000000000004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55000000000000004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55000000000000004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55000000000000004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55000000000000004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55000000000000004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55000000000000004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55000000000000004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55000000000000004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55000000000000004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55000000000000004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55000000000000004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55000000000000004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55000000000000004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55000000000000004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55000000000000004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55000000000000004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55000000000000004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55000000000000004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55000000000000004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55000000000000004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55000000000000004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55000000000000004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55000000000000004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55000000000000004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55000000000000004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55000000000000004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55000000000000004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55000000000000004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55000000000000004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55000000000000004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55000000000000004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55000000000000004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55000000000000004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55000000000000004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55000000000000004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55000000000000004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55000000000000004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55000000000000004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55000000000000004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55000000000000004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55000000000000004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55000000000000004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55000000000000004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55000000000000004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55000000000000004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55000000000000004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55000000000000004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55000000000000004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55000000000000004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55000000000000004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55000000000000004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55000000000000004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55000000000000004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55000000000000004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55000000000000004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55000000000000004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55000000000000004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55000000000000004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55000000000000004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55000000000000004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55000000000000004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55000000000000004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55000000000000004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55000000000000004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55000000000000004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55000000000000004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55000000000000004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55000000000000004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55000000000000004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55000000000000004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55000000000000004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55000000000000004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55000000000000004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55000000000000004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55000000000000004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55000000000000004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55000000000000004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55000000000000004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55000000000000004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55000000000000004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55000000000000004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55000000000000004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55000000000000004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55000000000000004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55000000000000004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55000000000000004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55000000000000004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55000000000000004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55000000000000004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55000000000000004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55000000000000004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55000000000000004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55000000000000004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55000000000000004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55000000000000004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55000000000000004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55000000000000004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55000000000000004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55000000000000004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55000000000000004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55000000000000004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55000000000000004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55000000000000004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55000000000000004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55000000000000004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55000000000000004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55000000000000004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55000000000000004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55000000000000004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55000000000000004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55000000000000004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55000000000000004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55000000000000004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55000000000000004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55000000000000004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55000000000000004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55000000000000004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55000000000000004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55000000000000004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55000000000000004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55000000000000004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55000000000000004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55000000000000004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55000000000000004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55000000000000004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55000000000000004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55000000000000004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55000000000000004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55000000000000004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55000000000000004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55000000000000004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55000000000000004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55000000000000004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55000000000000004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55000000000000004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55000000000000004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55000000000000004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55000000000000004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55000000000000004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55000000000000004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55000000000000004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55000000000000004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55000000000000004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55000000000000004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55000000000000004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55000000000000004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55000000000000004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55000000000000004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55000000000000004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55000000000000004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55000000000000004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55000000000000004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55000000000000004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55000000000000004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55000000000000004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55000000000000004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55000000000000004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55000000000000004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55000000000000004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55000000000000004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55000000000000004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55000000000000004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55000000000000004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55000000000000004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55000000000000004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55000000000000004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55000000000000004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55000000000000004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55000000000000004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55000000000000004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55000000000000004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55000000000000004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55000000000000004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55000000000000004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55000000000000004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55000000000000004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55000000000000004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55000000000000004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55000000000000004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55000000000000004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55000000000000004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55000000000000004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55000000000000004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55000000000000004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55000000000000004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55000000000000004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55000000000000004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55000000000000004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55000000000000004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55000000000000004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55000000000000004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55000000000000004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55000000000000004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55000000000000004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55000000000000004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55000000000000004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55000000000000004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55000000000000004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55000000000000004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55000000000000004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55000000000000004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55000000000000004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55000000000000004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55000000000000004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55000000000000004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55000000000000004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55000000000000004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55000000000000004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55000000000000004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55000000000000004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55000000000000004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55000000000000004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55000000000000004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55000000000000004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55000000000000004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55000000000000004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55000000000000004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55000000000000004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55000000000000004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55000000000000004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55000000000000004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55000000000000004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55000000000000004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55000000000000004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55000000000000004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55000000000000004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55000000000000004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55000000000000004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55000000000000004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55000000000000004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55000000000000004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55000000000000004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55000000000000004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55000000000000004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55000000000000004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55000000000000004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55000000000000004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55000000000000004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55000000000000004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55000000000000004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55000000000000004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55000000000000004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55000000000000004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55000000000000004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55000000000000004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55000000000000004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55000000000000004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55000000000000004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55000000000000004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55000000000000004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55000000000000004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55000000000000004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55000000000000004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55000000000000004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55000000000000004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55000000000000004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55000000000000004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55000000000000004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55000000000000004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55000000000000004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55000000000000004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55000000000000004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55000000000000004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55000000000000004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55000000000000004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55000000000000004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55000000000000004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55000000000000004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55000000000000004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55000000000000004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55000000000000004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55000000000000004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55000000000000004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55000000000000004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55000000000000004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55000000000000004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55000000000000004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55000000000000004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55000000000000004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55000000000000004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55000000000000004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55000000000000004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55000000000000004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55000000000000004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55000000000000004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55000000000000004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55000000000000004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55000000000000004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55000000000000004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55000000000000004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55000000000000004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55000000000000004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55000000000000004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55000000000000004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55000000000000004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55000000000000004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55000000000000004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55000000000000004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55000000000000004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55000000000000004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55000000000000004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55000000000000004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55000000000000004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55000000000000004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55000000000000004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55000000000000004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55000000000000004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55000000000000004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55000000000000004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55000000000000004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55000000000000004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55000000000000004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55000000000000004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55000000000000004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55000000000000004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55000000000000004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55000000000000004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55000000000000004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55000000000000004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55000000000000004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55000000000000004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55000000000000004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55000000000000004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55000000000000004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55000000000000004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55000000000000004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55000000000000004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55000000000000004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55000000000000004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55000000000000004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55000000000000004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55000000000000004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55000000000000004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55000000000000004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55000000000000004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55000000000000004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55000000000000004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55000000000000004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55000000000000004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55000000000000004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55000000000000004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55000000000000004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55000000000000004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55000000000000004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55000000000000004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55000000000000004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55000000000000004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55000000000000004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55000000000000004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55000000000000004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55000000000000004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55000000000000004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55000000000000004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55000000000000004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55000000000000004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55000000000000004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55000000000000004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55000000000000004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55000000000000004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55000000000000004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55000000000000004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55000000000000004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55000000000000004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55000000000000004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55000000000000004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55000000000000004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55000000000000004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55000000000000004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55000000000000004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55000000000000004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55000000000000004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55000000000000004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55000000000000004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55000000000000004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55000000000000004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55000000000000004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55000000000000004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55000000000000004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55000000000000004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55000000000000004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55000000000000004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55000000000000004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55000000000000004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55000000000000004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55000000000000004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55000000000000004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55000000000000004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55000000000000004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55000000000000004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55000000000000004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55000000000000004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55000000000000004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55000000000000004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55000000000000004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55000000000000004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55000000000000004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55000000000000004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55000000000000004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55000000000000004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55000000000000004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55000000000000004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55000000000000004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55000000000000004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55000000000000004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55000000000000004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55000000000000004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55000000000000004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55000000000000004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55000000000000004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55000000000000004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55000000000000004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55000000000000004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55000000000000004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55000000000000004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55000000000000004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55000000000000004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55000000000000004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55000000000000004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55000000000000004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55000000000000004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55000000000000004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55000000000000004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55000000000000004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55000000000000004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55000000000000004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55000000000000004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55000000000000004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55000000000000004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55000000000000004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55000000000000004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55000000000000004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55000000000000004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55000000000000004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55000000000000004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55000000000000004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55000000000000004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55000000000000004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55000000000000004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55000000000000004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55000000000000004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55000000000000004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55000000000000004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55000000000000004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55000000000000004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55000000000000004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55000000000000004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55000000000000004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55000000000000004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55000000000000004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55000000000000004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55000000000000004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55000000000000004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55000000000000004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55000000000000004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55000000000000004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55000000000000004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55000000000000004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55000000000000004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55000000000000004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55000000000000004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55000000000000004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55000000000000004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55000000000000004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55000000000000004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55000000000000004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55000000000000004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55000000000000004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55000000000000004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55000000000000004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55000000000000004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55000000000000004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55000000000000004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55000000000000004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55000000000000004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55000000000000004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55000000000000004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55000000000000004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55000000000000004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55000000000000004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55000000000000004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55000000000000004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55000000000000004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55000000000000004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55000000000000004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55000000000000004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55000000000000004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55000000000000004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55000000000000004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55000000000000004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55000000000000004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55000000000000004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55000000000000004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55000000000000004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55000000000000004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55000000000000004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55000000000000004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55000000000000004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55000000000000004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55000000000000004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55000000000000004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55000000000000004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55000000000000004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55000000000000004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55000000000000004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55000000000000004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55000000000000004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55000000000000004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55000000000000004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55000000000000004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55000000000000004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55000000000000004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55000000000000004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55000000000000004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55000000000000004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55000000000000004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55000000000000004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55000000000000004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55000000000000004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55000000000000004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55000000000000004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55000000000000004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55000000000000004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55000000000000004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55000000000000004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55000000000000004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55000000000000004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55000000000000004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55000000000000004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55000000000000004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55000000000000004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55000000000000004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55000000000000004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55000000000000004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55000000000000004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55000000000000004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55000000000000004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55000000000000004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55000000000000004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55000000000000004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55000000000000004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55000000000000004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55000000000000004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55000000000000004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55000000000000004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55000000000000004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55000000000000004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55000000000000004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55000000000000004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55000000000000004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55000000000000004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55000000000000004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55000000000000004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55000000000000004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55000000000000004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55000000000000004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55000000000000004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55000000000000004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55000000000000004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55000000000000004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55000000000000004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55000000000000004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55000000000000004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55000000000000004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55000000000000004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55000000000000004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55000000000000004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55000000000000004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55000000000000004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55000000000000004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55000000000000004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55000000000000004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55000000000000004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55000000000000004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55000000000000004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55000000000000004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55000000000000004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55000000000000004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55000000000000004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55000000000000004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55000000000000004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55000000000000004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55000000000000004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55000000000000004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55000000000000004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55000000000000004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55000000000000004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55000000000000004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55000000000000004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55000000000000004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55000000000000004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55000000000000004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55000000000000004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55000000000000004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55000000000000004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55000000000000004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55000000000000004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55000000000000004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55000000000000004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55000000000000004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55000000000000004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55000000000000004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55000000000000004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55000000000000004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55000000000000004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55000000000000004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55000000000000004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55000000000000004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55000000000000004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55000000000000004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55000000000000004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55000000000000004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55000000000000004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55000000000000004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55000000000000004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55000000000000004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55000000000000004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55000000000000004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55000000000000004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55000000000000004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55000000000000004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55000000000000004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55000000000000004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55000000000000004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55000000000000004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55000000000000004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55000000000000004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55000000000000004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55000000000000004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55000000000000004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55000000000000004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55000000000000004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55000000000000004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55000000000000004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55000000000000004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55000000000000004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55000000000000004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55000000000000004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55000000000000004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55000000000000004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55000000000000004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55000000000000004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55000000000000004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55000000000000004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55000000000000004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55000000000000004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55000000000000004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55000000000000004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55000000000000004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55000000000000004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55000000000000004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55000000000000004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55000000000000004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55000000000000004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55000000000000004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55000000000000004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55000000000000004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55000000000000004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55000000000000004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55000000000000004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55000000000000004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55000000000000004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55000000000000004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55000000000000004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55000000000000004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55000000000000004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55000000000000004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55000000000000004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55000000000000004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55000000000000004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55000000000000004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55000000000000004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55000000000000004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55000000000000004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55000000000000004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55000000000000004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55000000000000004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55000000000000004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55000000000000004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55000000000000004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55000000000000004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55000000000000004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55000000000000004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55000000000000004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55000000000000004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55000000000000004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55000000000000004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55000000000000004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55000000000000004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55000000000000004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55000000000000004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55000000000000004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55000000000000004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55000000000000004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55000000000000004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55000000000000004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55000000000000004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55000000000000004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55000000000000004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55000000000000004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55000000000000004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55000000000000004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55000000000000004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55000000000000004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55000000000000004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55000000000000004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55000000000000004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55000000000000004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55000000000000004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55000000000000004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55000000000000004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55000000000000004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55000000000000004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55000000000000004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55000000000000004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55000000000000004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55000000000000004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55000000000000004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55000000000000004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55000000000000004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55000000000000004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55000000000000004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55000000000000004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55000000000000004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55000000000000004">
      <c r="A1878" t="s">
        <v>1</v>
      </c>
      <c r="B1878" t="s">
        <v>1</v>
      </c>
      <c r="C1878" t="s">
        <v>426</v>
      </c>
      <c 